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user\Desktop\2024년\시계탑광장\공사발주서류\본 공사\공내역서\"/>
    </mc:Choice>
  </mc:AlternateContent>
  <bookViews>
    <workbookView xWindow="600" yWindow="525" windowWidth="27735" windowHeight="11925" tabRatio="732"/>
  </bookViews>
  <sheets>
    <sheet name="설계서갑지" sheetId="114" r:id="rId1"/>
    <sheet name="총괄내역" sheetId="143" r:id="rId2"/>
    <sheet name="수량표" sheetId="104" state="hidden" r:id="rId3"/>
    <sheet name="내역서" sheetId="224" r:id="rId4"/>
    <sheet name="자재" sheetId="231" state="hidden" r:id="rId5"/>
    <sheet name="전역변수" sheetId="235" state="hidden" r:id="rId6"/>
    <sheet name="중기전역변수" sheetId="236" state="hidden" r:id="rId7"/>
    <sheet name="반출토공집계표" sheetId="182" state="hidden" r:id="rId8"/>
    <sheet name="수량산출" sheetId="1" state="hidden" r:id="rId9"/>
    <sheet name="폐기물수량산출" sheetId="197" state="hidden" r:id="rId10"/>
    <sheet name="관급자재리스트" sheetId="18"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s>
  <definedNames>
    <definedName name="_">"="</definedName>
    <definedName name="__________________P3" hidden="1">{#N/A,#N/A,FALSE,"배수1"}</definedName>
    <definedName name="__________________P4" hidden="1">{#N/A,#N/A,FALSE,"혼합골재"}</definedName>
    <definedName name="__________________P5" hidden="1">{#N/A,#N/A,FALSE,"배수1"}</definedName>
    <definedName name="__________________P6" hidden="1">{#N/A,#N/A,FALSE,"2~8번"}</definedName>
    <definedName name="__________________S3" hidden="1">{#N/A,#N/A,FALSE,"포장2"}</definedName>
    <definedName name="_________________P3" hidden="1">{#N/A,#N/A,FALSE,"배수1"}</definedName>
    <definedName name="_________________P4" hidden="1">{#N/A,#N/A,FALSE,"혼합골재"}</definedName>
    <definedName name="_________________P5" hidden="1">{#N/A,#N/A,FALSE,"배수1"}</definedName>
    <definedName name="_________________P6" hidden="1">{#N/A,#N/A,FALSE,"2~8번"}</definedName>
    <definedName name="_________________S3" hidden="1">{#N/A,#N/A,FALSE,"포장2"}</definedName>
    <definedName name="________ju8" hidden="1">{"'광피스표'!$A$3:$N$54"}</definedName>
    <definedName name="_______ju8" hidden="1">{"'광피스표'!$A$3:$N$54"}</definedName>
    <definedName name="___key2" hidden="1">[1]조명시설!#REF!</definedName>
    <definedName name="__123Graph_A" hidden="1">[2]최적단면!#REF!</definedName>
    <definedName name="__123Graph_APOWERSAV" hidden="1">#REF!</definedName>
    <definedName name="__123Graph_B" hidden="1">[2]최적단면!#REF!</definedName>
    <definedName name="__123Graph_BPOWERSAV" hidden="1">#REF!</definedName>
    <definedName name="__123Graph_C" hidden="1">[2]최적단면!#REF!</definedName>
    <definedName name="__123Graph_D" hidden="1">[2]최적단면!#REF!</definedName>
    <definedName name="__123Graph_E" hidden="1">[2]최적단면!#REF!</definedName>
    <definedName name="__123Graph_X" hidden="1">[2]최적단면!$C$88:$C$108</definedName>
    <definedName name="__123Graph_XPOWERSAV" hidden="1">#REF!</definedName>
    <definedName name="__A22" hidden="1">{#N/A,#N/A,FALSE,"부대1"}</definedName>
    <definedName name="__as1" hidden="1">'[3]6PILE  (돌출)'!#REF!</definedName>
    <definedName name="__DOG3">#REF!</definedName>
    <definedName name="__DOG33">#REF!</definedName>
    <definedName name="__DOG4">#REF!</definedName>
    <definedName name="__e1" hidden="1">'[4]6PILE  (돌출)'!#REF!</definedName>
    <definedName name="__IntlFixup" hidden="1">TRUE</definedName>
    <definedName name="__IU69997">#REF!</definedName>
    <definedName name="__IU79997">#REF!</definedName>
    <definedName name="__IV65999">#REF!</definedName>
    <definedName name="__IV67999">#REF!</definedName>
    <definedName name="__IV68999">#REF!</definedName>
    <definedName name="__IV69999">#REF!</definedName>
    <definedName name="__IV88888">#REF!</definedName>
    <definedName name="__IV99999">#REF!</definedName>
    <definedName name="__IV999999">#REF!</definedName>
    <definedName name="__key2" hidden="1">[1]조명시설!#REF!</definedName>
    <definedName name="__key21" hidden="1">[1]조명시설!#REF!</definedName>
    <definedName name="__P3" hidden="1">{#N/A,#N/A,FALSE,"배수1"}</definedName>
    <definedName name="__P4" hidden="1">{#N/A,#N/A,FALSE,"혼합골재"}</definedName>
    <definedName name="__P5" hidden="1">{#N/A,#N/A,FALSE,"배수1"}</definedName>
    <definedName name="__P6" hidden="1">{#N/A,#N/A,FALSE,"2~8번"}</definedName>
    <definedName name="__PI48">#REF!</definedName>
    <definedName name="__PI60">#REF!</definedName>
    <definedName name="__qa01" hidden="1">{#N/A,#N/A,FALSE,"2~8번"}</definedName>
    <definedName name="__qa02" hidden="1">{#N/A,#N/A,FALSE,"골재소요량";#N/A,#N/A,FALSE,"골재소요량"}</definedName>
    <definedName name="__qa03" hidden="1">{#N/A,#N/A,FALSE,"구조2"}</definedName>
    <definedName name="__qa04" hidden="1">{#N/A,#N/A,FALSE,"단가표지"}</definedName>
    <definedName name="__qa05" hidden="1">{#N/A,#N/A,FALSE,"배수1"}</definedName>
    <definedName name="__qa06" hidden="1">{#N/A,#N/A,FALSE,"배수2"}</definedName>
    <definedName name="__qa07" hidden="1">{#N/A,#N/A,FALSE,"부대1"}</definedName>
    <definedName name="__qa08" hidden="1">{#N/A,#N/A,FALSE,"부대2"}</definedName>
    <definedName name="__qa10" hidden="1">{#N/A,#N/A,FALSE,"속도"}</definedName>
    <definedName name="__qa11" hidden="1">{#N/A,#N/A,FALSE,"운반시간"}</definedName>
    <definedName name="__qa12" hidden="1">{#N/A,#N/A,FALSE,"이정표"}</definedName>
    <definedName name="__qa13" hidden="1">{#N/A,#N/A,FALSE,"조골재"}</definedName>
    <definedName name="__qa14" hidden="1">{#N/A,#N/A,FALSE,"구조1"}</definedName>
    <definedName name="__qa15" hidden="1">{#N/A,#N/A,FALSE,"토공2"}</definedName>
    <definedName name="__qa16" hidden="1">{#N/A,#N/A,FALSE,"포장1";#N/A,#N/A,FALSE,"포장1"}</definedName>
    <definedName name="__qa17" hidden="1">{#N/A,#N/A,FALSE,"포장2"}</definedName>
    <definedName name="__qa18" hidden="1">{#N/A,#N/A,FALSE,"표지목차"}</definedName>
    <definedName name="__qa19" hidden="1">{#N/A,#N/A,FALSE,"혼합골재"}</definedName>
    <definedName name="__qa20" hidden="1">{#N/A,#N/A,FALSE,"운반시간"}</definedName>
    <definedName name="__qx1" hidden="1">{#N/A,#N/A,FALSE,"운반시간"}</definedName>
    <definedName name="__RO110">#REF!</definedName>
    <definedName name="__RO22">#REF!</definedName>
    <definedName name="__RO35">#REF!</definedName>
    <definedName name="__RO45">#REF!</definedName>
    <definedName name="__RO60">#REF!</definedName>
    <definedName name="__RO80">#REF!</definedName>
    <definedName name="__S3" hidden="1">{#N/A,#N/A,FALSE,"포장2"}</definedName>
    <definedName name="__TON1">#REF!</definedName>
    <definedName name="__TON2">#REF!</definedName>
    <definedName name="__w1" hidden="1">'[4]6PILE  (돌출)'!#REF!</definedName>
    <definedName name="__WW2">#REF!</definedName>
    <definedName name="__WW3">#REF!</definedName>
    <definedName name="__WW6">#REF!</definedName>
    <definedName name="__WW7">#REF!</definedName>
    <definedName name="__WW8">#REF!</definedName>
    <definedName name="__x1" hidden="1">'[5]6PILE  (돌출)'!#REF!</definedName>
    <definedName name="__x4" hidden="1">'[5]6PILE  (돌출)'!#REF!</definedName>
    <definedName name="_1">#N/A</definedName>
    <definedName name="_1_0_S" hidden="1">'[6]BOX-1510'!#REF!</definedName>
    <definedName name="_10">#N/A</definedName>
    <definedName name="_11">#N/A</definedName>
    <definedName name="_12">#N/A</definedName>
    <definedName name="_12s1_">[7]Sheet1!#REF!</definedName>
    <definedName name="_13">#N/A</definedName>
    <definedName name="_14">#N/A</definedName>
    <definedName name="_15">#N/A</definedName>
    <definedName name="_15_0_F" hidden="1">[8]노임단가!#REF!</definedName>
    <definedName name="_15A">[7]Sheet1!$D$3:$D$10</definedName>
    <definedName name="_16">#N/A</definedName>
    <definedName name="_16_0_S" hidden="1">'[9]6PILE  (돌출)'!#REF!</definedName>
    <definedName name="_17">#N/A</definedName>
    <definedName name="_18">#N/A</definedName>
    <definedName name="_19">#N/A</definedName>
    <definedName name="_19P4_" hidden="1">{#N/A,#N/A,FALSE,"혼합골재"}</definedName>
    <definedName name="_2">#N/A</definedName>
    <definedName name="_20">#N/A</definedName>
    <definedName name="_20_2_0_Parse" hidden="1">[8]노임단가!#REF!</definedName>
    <definedName name="_20P5_" hidden="1">{#N/A,#N/A,FALSE,"배수1"}</definedName>
    <definedName name="_21">#N/A</definedName>
    <definedName name="_21P6_" hidden="1">{#N/A,#N/A,FALSE,"2~8번"}</definedName>
    <definedName name="_22">#N/A</definedName>
    <definedName name="_23">#N/A</definedName>
    <definedName name="_23S3_" hidden="1">{#N/A,#N/A,FALSE,"포장2"}</definedName>
    <definedName name="_24">#N/A</definedName>
    <definedName name="_25">#N/A</definedName>
    <definedName name="_26">#N/A</definedName>
    <definedName name="_27">#N/A</definedName>
    <definedName name="_28">#N/A</definedName>
    <definedName name="_29">#N/A</definedName>
    <definedName name="_2a11_">[10]국공유지및사유지!$C$3</definedName>
    <definedName name="_2S" hidden="1">'[11]6PILE  (돌출)'!#REF!</definedName>
    <definedName name="_3">#N/A</definedName>
    <definedName name="_3_0_S" hidden="1">[12]Sheet1!#REF!</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3B2_">[7]Sheet1!$K$55</definedName>
    <definedName name="_4">#N/A</definedName>
    <definedName name="_40">#N/A</definedName>
    <definedName name="_41">#N/A</definedName>
    <definedName name="_42">#N/A</definedName>
    <definedName name="_43">#N/A</definedName>
    <definedName name="_44">#N/A</definedName>
    <definedName name="_45">#N/A</definedName>
    <definedName name="_46">#N/A</definedName>
    <definedName name="_47">#N/A</definedName>
    <definedName name="_48">#N/A</definedName>
    <definedName name="_49">#N/A</definedName>
    <definedName name="_4L1_">[7]Sheet1!$B$16384</definedName>
    <definedName name="_5">#N/A</definedName>
    <definedName name="_50">#N/A</definedName>
    <definedName name="_51">#N/A</definedName>
    <definedName name="_52">#N/A</definedName>
    <definedName name="_53">#N/A</definedName>
    <definedName name="_54">#N/A</definedName>
    <definedName name="_55">#N/A</definedName>
    <definedName name="_56">#N/A</definedName>
    <definedName name="_57">#N/A</definedName>
    <definedName name="_58">#N/A</definedName>
    <definedName name="_59">#N/A</definedName>
    <definedName name="_6">#N/A</definedName>
    <definedName name="_60">#N/A</definedName>
    <definedName name="_61">#N/A</definedName>
    <definedName name="_62">#N/A</definedName>
    <definedName name="_63">#N/A</definedName>
    <definedName name="_64">#N/A</definedName>
    <definedName name="_65">#N/A</definedName>
    <definedName name="_66">#N/A</definedName>
    <definedName name="_67">#N/A</definedName>
    <definedName name="_68">#N/A</definedName>
    <definedName name="_69">#N/A</definedName>
    <definedName name="_7">#N/A</definedName>
    <definedName name="_70">#N/A</definedName>
    <definedName name="_71">#N/A</definedName>
    <definedName name="_72">#N/A</definedName>
    <definedName name="_73">#N/A</definedName>
    <definedName name="_74">#N/A</definedName>
    <definedName name="_75">#N/A</definedName>
    <definedName name="_76">#N/A</definedName>
    <definedName name="_77">#N/A</definedName>
    <definedName name="_78">#N/A</definedName>
    <definedName name="_79">#N/A</definedName>
    <definedName name="_7L4_">[7]Sheet1!$A$1:$Q$143</definedName>
    <definedName name="_8">#N/A</definedName>
    <definedName name="_8_0_F" hidden="1">[13]노임단가!#REF!</definedName>
    <definedName name="_8_0_S" hidden="1">'[14]6PILE  (돌출)'!#REF!</definedName>
    <definedName name="_80">#N/A</definedName>
    <definedName name="_81">#N/A</definedName>
    <definedName name="_82">#N/A</definedName>
    <definedName name="_83">#N/A</definedName>
    <definedName name="_84">#N/A</definedName>
    <definedName name="_85">#N/A</definedName>
    <definedName name="_86">#N/A</definedName>
    <definedName name="_87">#N/A</definedName>
    <definedName name="_88">#N/A</definedName>
    <definedName name="_89">#N/A</definedName>
    <definedName name="_8L5_">[7]Sheet1!$A$1:$Q$143</definedName>
    <definedName name="_9">#N/A</definedName>
    <definedName name="_90">#N/A</definedName>
    <definedName name="_91">#N/A</definedName>
    <definedName name="_92">#N/A</definedName>
    <definedName name="_93">#N/A</definedName>
    <definedName name="_94">#N/A</definedName>
    <definedName name="_95">#N/A</definedName>
    <definedName name="_96">#N/A</definedName>
    <definedName name="_97">#N/A</definedName>
    <definedName name="_98">#N/A</definedName>
    <definedName name="_99">#N/A</definedName>
    <definedName name="_a11">[15]국공유지및사유지!$C$3</definedName>
    <definedName name="_A22" hidden="1">{#N/A,#N/A,FALSE,"부대1"}</definedName>
    <definedName name="_as1" hidden="1">'[3]6PILE  (돌출)'!#REF!</definedName>
    <definedName name="_B1">#REF!</definedName>
    <definedName name="_B2">#REF!</definedName>
    <definedName name="_B3">#REF!</definedName>
    <definedName name="_B4">#REF!</definedName>
    <definedName name="_B5">#REF!</definedName>
    <definedName name="_B6">#REF!</definedName>
    <definedName name="_B7">#REF!</definedName>
    <definedName name="_bar10">[7]Sheet1!$A$3</definedName>
    <definedName name="_bar13">[7]Sheet1!$B$3</definedName>
    <definedName name="_bar16">[7]Sheet1!$C$3</definedName>
    <definedName name="_bar19">[7]Sheet1!$D$3</definedName>
    <definedName name="_bar22">[7]Sheet1!$E$3</definedName>
    <definedName name="_bar25">[7]Sheet1!$F$3</definedName>
    <definedName name="_bar29">[7]Sheet1!$G$3</definedName>
    <definedName name="_bar32">[7]Sheet1!$H$3</definedName>
    <definedName name="_CON210">#REF!</definedName>
    <definedName name="_CON240">#REF!</definedName>
    <definedName name="_DIA1">#REF!</definedName>
    <definedName name="_DIA2">#REF!</definedName>
    <definedName name="_dia300">[7]Sheet1!#REF!</definedName>
    <definedName name="_dia350">[7]Sheet1!#REF!</definedName>
    <definedName name="_dist__bin" hidden="1">[16]조명시설!#REF!</definedName>
    <definedName name="_Dist_Bin" hidden="1">[7]Sheet1!#REF!</definedName>
    <definedName name="_Dist_Values" hidden="1">[7]Sheet1!#REF!</definedName>
    <definedName name="_DOG3">#REF!</definedName>
    <definedName name="_DOG33">#REF!</definedName>
    <definedName name="_DOG4">#REF!</definedName>
    <definedName name="_e1" hidden="1">'[4]6PILE  (돌출)'!#REF!</definedName>
    <definedName name="_ELL1">#REF!</definedName>
    <definedName name="_ELL2">#REF!</definedName>
    <definedName name="_Fill" hidden="1">#REF!</definedName>
    <definedName name="_xlnm._FilterDatabase" hidden="1">[7]Sheet2!$A$3:$G$55</definedName>
    <definedName name="_gde4">'[17]ABUT수량-A1'!$T$25</definedName>
    <definedName name="_GHH1">[7]Sheet1!$Y$31</definedName>
    <definedName name="_GHH2">[7]Sheet1!$Y$37</definedName>
    <definedName name="_H4">#REF!</definedName>
    <definedName name="_HSH1">#REF!</definedName>
    <definedName name="_HSH2">#REF!</definedName>
    <definedName name="_HUN">#REF!</definedName>
    <definedName name="_hun1">[18]설계조건!#REF!</definedName>
    <definedName name="_hun2">[18]설계조건!#REF!</definedName>
    <definedName name="_IV65999">#REF!</definedName>
    <definedName name="_IV67999">#REF!</definedName>
    <definedName name="_IV68999">#REF!</definedName>
    <definedName name="_IV69999">#REF!</definedName>
    <definedName name="_IV88888">#REF!</definedName>
    <definedName name="_IV99999">#REF!</definedName>
    <definedName name="_IV999999">#REF!</definedName>
    <definedName name="_JEA1">[7]Sheet1!$V$33</definedName>
    <definedName name="_JEA2">[7]Sheet1!$V$39</definedName>
    <definedName name="_JHY1">#N/A</definedName>
    <definedName name="_JHY2">#N/A</definedName>
    <definedName name="_JJ101">#REF!</definedName>
    <definedName name="_JJ102">#REF!</definedName>
    <definedName name="_JJ103">#REF!</definedName>
    <definedName name="_JJ104">#REF!</definedName>
    <definedName name="_JJ105">#REF!</definedName>
    <definedName name="_JJ106">#REF!</definedName>
    <definedName name="_JJ107">#REF!</definedName>
    <definedName name="_JJ108">#REF!</definedName>
    <definedName name="_JJ109">#REF!</definedName>
    <definedName name="_JJ11">#REF!</definedName>
    <definedName name="_JJ110">#REF!</definedName>
    <definedName name="_JJ111">#REF!</definedName>
    <definedName name="_JJ112">#REF!</definedName>
    <definedName name="_JJ113">#REF!</definedName>
    <definedName name="_JJ114">#REF!</definedName>
    <definedName name="_JJ115">#REF!</definedName>
    <definedName name="_JJ116">#REF!</definedName>
    <definedName name="_JJ117">#REF!</definedName>
    <definedName name="_JJ118">#REF!</definedName>
    <definedName name="_JJ119">#REF!</definedName>
    <definedName name="_JJ12">#REF!</definedName>
    <definedName name="_JJ120">#REF!</definedName>
    <definedName name="_JJ121">#REF!</definedName>
    <definedName name="_JJ122">#REF!</definedName>
    <definedName name="_JJ123">#REF!</definedName>
    <definedName name="_JJ124">#REF!</definedName>
    <definedName name="_JJ125">#REF!</definedName>
    <definedName name="_JJ126">#REF!</definedName>
    <definedName name="_JJ127">#REF!</definedName>
    <definedName name="_JJ128">#REF!</definedName>
    <definedName name="_JJ129">#REF!</definedName>
    <definedName name="_JJ13">#REF!</definedName>
    <definedName name="_JJ130">#REF!</definedName>
    <definedName name="_JJ131">#REF!</definedName>
    <definedName name="_JJ132">#REF!</definedName>
    <definedName name="_JJ133">#REF!</definedName>
    <definedName name="_JJ134">#REF!</definedName>
    <definedName name="_JJ135">#REF!</definedName>
    <definedName name="_JJ136">#REF!</definedName>
    <definedName name="_JJ137">#REF!</definedName>
    <definedName name="_JJ138">#REF!</definedName>
    <definedName name="_JJ139">#REF!</definedName>
    <definedName name="_JJ14">#REF!</definedName>
    <definedName name="_JJ140">#REF!</definedName>
    <definedName name="_JJ141">#REF!</definedName>
    <definedName name="_JJ142">#REF!</definedName>
    <definedName name="_JJ143">#REF!</definedName>
    <definedName name="_JJ144">#REF!</definedName>
    <definedName name="_JJ145">#REF!</definedName>
    <definedName name="_JJ146">#REF!</definedName>
    <definedName name="_JJ147">#REF!</definedName>
    <definedName name="_JJ148">#REF!</definedName>
    <definedName name="_JJ149">#REF!</definedName>
    <definedName name="_JJ15">#REF!</definedName>
    <definedName name="_JJ150">#REF!</definedName>
    <definedName name="_JJ151">#REF!</definedName>
    <definedName name="_JJ152">#REF!</definedName>
    <definedName name="_JJ153">#REF!</definedName>
    <definedName name="_JJ154">#REF!</definedName>
    <definedName name="_JJ155">#REF!</definedName>
    <definedName name="_JJ156">#REF!</definedName>
    <definedName name="_JJ157">#REF!</definedName>
    <definedName name="_JJ158">#REF!</definedName>
    <definedName name="_JJ159">#REF!</definedName>
    <definedName name="_JJ16">#REF!</definedName>
    <definedName name="_JJ160">#REF!</definedName>
    <definedName name="_JJ161">#REF!</definedName>
    <definedName name="_JJ162">#REF!</definedName>
    <definedName name="_JJ163">#REF!</definedName>
    <definedName name="_JJ164">#REF!</definedName>
    <definedName name="_JJ165">#REF!</definedName>
    <definedName name="_JJ166">#REF!</definedName>
    <definedName name="_JJ167">#REF!</definedName>
    <definedName name="_JJ168">#REF!</definedName>
    <definedName name="_JJ169">#REF!</definedName>
    <definedName name="_JJ17">#REF!</definedName>
    <definedName name="_JJ170">#REF!</definedName>
    <definedName name="_JJ171">#REF!</definedName>
    <definedName name="_JJ172">#REF!</definedName>
    <definedName name="_JJ18">#REF!</definedName>
    <definedName name="_JJ19">#REF!</definedName>
    <definedName name="_JJ2">#REF!</definedName>
    <definedName name="_JJ20">#REF!</definedName>
    <definedName name="_JJ21">#REF!</definedName>
    <definedName name="_JJ22">#REF!</definedName>
    <definedName name="_JJ23">#REF!</definedName>
    <definedName name="_JJ24">#REF!</definedName>
    <definedName name="_JJ25">#REF!</definedName>
    <definedName name="_JJ26">#REF!</definedName>
    <definedName name="_JJ27">#REF!</definedName>
    <definedName name="_JJ28">#REF!</definedName>
    <definedName name="_JJ29">#REF!</definedName>
    <definedName name="_JJ3">#REF!</definedName>
    <definedName name="_JJ30">#REF!</definedName>
    <definedName name="_JJ31">#REF!</definedName>
    <definedName name="_JJ32">#REF!</definedName>
    <definedName name="_JJ33">#REF!</definedName>
    <definedName name="_JJ34">#REF!</definedName>
    <definedName name="_JJ35">#REF!</definedName>
    <definedName name="_JJ36">#REF!</definedName>
    <definedName name="_JJ37">#REF!</definedName>
    <definedName name="_JJ38">#REF!</definedName>
    <definedName name="_JJ39">#REF!</definedName>
    <definedName name="_JJ4">#REF!</definedName>
    <definedName name="_JJ40">#REF!</definedName>
    <definedName name="_JJ41">#REF!</definedName>
    <definedName name="_JJ42">#REF!</definedName>
    <definedName name="_JJ43">#REF!</definedName>
    <definedName name="_JJ44">#REF!</definedName>
    <definedName name="_JJ45">#REF!</definedName>
    <definedName name="_JJ46">#REF!</definedName>
    <definedName name="_JJ47">#REF!</definedName>
    <definedName name="_JJ48">#REF!</definedName>
    <definedName name="_JJ49">#REF!</definedName>
    <definedName name="_JJ5">#REF!</definedName>
    <definedName name="_JJ50">#REF!</definedName>
    <definedName name="_JJ51">#REF!</definedName>
    <definedName name="_JJ52">#REF!</definedName>
    <definedName name="_JJ53">#REF!</definedName>
    <definedName name="_JJ54">#REF!</definedName>
    <definedName name="_JJ55">#REF!</definedName>
    <definedName name="_JJ56">#REF!</definedName>
    <definedName name="_JJ57">#REF!</definedName>
    <definedName name="_JJ58">#REF!</definedName>
    <definedName name="_JJ59">#REF!</definedName>
    <definedName name="_JJ6">#REF!</definedName>
    <definedName name="_JJ60">#REF!</definedName>
    <definedName name="_JJ61">#REF!</definedName>
    <definedName name="_JJ62">#REF!</definedName>
    <definedName name="_JJ63">#REF!</definedName>
    <definedName name="_JJ64">#REF!</definedName>
    <definedName name="_JJ65">#REF!</definedName>
    <definedName name="_JJ66">#REF!</definedName>
    <definedName name="_JJ67">#REF!</definedName>
    <definedName name="_JJ68">#REF!</definedName>
    <definedName name="_JJ69">#REF!</definedName>
    <definedName name="_JJ7">#REF!</definedName>
    <definedName name="_JJ70">#REF!</definedName>
    <definedName name="_JJ71">#REF!</definedName>
    <definedName name="_JJ72">#REF!</definedName>
    <definedName name="_JJ73">#REF!</definedName>
    <definedName name="_JJ74">#REF!</definedName>
    <definedName name="_JJ75">#REF!</definedName>
    <definedName name="_JJ76">#REF!</definedName>
    <definedName name="_JJ77">#REF!</definedName>
    <definedName name="_JJ78">#REF!</definedName>
    <definedName name="_JJ79">#REF!</definedName>
    <definedName name="_JJ8">#REF!</definedName>
    <definedName name="_JJ80">#REF!</definedName>
    <definedName name="_JJ81">#REF!</definedName>
    <definedName name="_JJ82">#REF!</definedName>
    <definedName name="_JJ83">#REF!</definedName>
    <definedName name="_JJ84">#REF!</definedName>
    <definedName name="_JJ85">#REF!</definedName>
    <definedName name="_JJ86">#REF!</definedName>
    <definedName name="_JJ87">#REF!</definedName>
    <definedName name="_JJ88">#REF!</definedName>
    <definedName name="_JJ89">#REF!</definedName>
    <definedName name="_JJ9">#REF!</definedName>
    <definedName name="_JJ90">#REF!</definedName>
    <definedName name="_JJ91">#REF!</definedName>
    <definedName name="_JJ92">#REF!</definedName>
    <definedName name="_JJ93">#REF!</definedName>
    <definedName name="_JJ94">#REF!</definedName>
    <definedName name="_JJ95">#REF!</definedName>
    <definedName name="_JJ96">#REF!</definedName>
    <definedName name="_JJ97">#REF!</definedName>
    <definedName name="_JJ98">#REF!</definedName>
    <definedName name="_JJ99">#REF!</definedName>
    <definedName name="_JK1">#REF!</definedName>
    <definedName name="_JK10">#REF!</definedName>
    <definedName name="_JK100">#REF!</definedName>
    <definedName name="_JK101">#REF!</definedName>
    <definedName name="_JK102">#REF!</definedName>
    <definedName name="_JK103">#REF!</definedName>
    <definedName name="_JK104">#REF!</definedName>
    <definedName name="_JK105">#REF!</definedName>
    <definedName name="_JK106">#REF!</definedName>
    <definedName name="_JK107">#REF!</definedName>
    <definedName name="_JK108">#REF!</definedName>
    <definedName name="_JK109">#REF!</definedName>
    <definedName name="_JK11">#REF!</definedName>
    <definedName name="_JK110">#REF!</definedName>
    <definedName name="_JK111">#REF!</definedName>
    <definedName name="_JK112">#REF!</definedName>
    <definedName name="_JK113">#REF!</definedName>
    <definedName name="_JK114">#REF!</definedName>
    <definedName name="_JK115">#REF!</definedName>
    <definedName name="_JK116">#REF!</definedName>
    <definedName name="_JK117">#REF!</definedName>
    <definedName name="_JK118">#REF!</definedName>
    <definedName name="_JK119">#REF!</definedName>
    <definedName name="_JK12">#REF!</definedName>
    <definedName name="_JK120">#REF!</definedName>
    <definedName name="_JK121">#REF!</definedName>
    <definedName name="_JK122">#REF!</definedName>
    <definedName name="_JK123">#REF!</definedName>
    <definedName name="_JK124">#REF!</definedName>
    <definedName name="_JK125">#REF!</definedName>
    <definedName name="_JK126">#REF!</definedName>
    <definedName name="_JK127">#REF!</definedName>
    <definedName name="_JK128">#REF!</definedName>
    <definedName name="_JK129">#REF!</definedName>
    <definedName name="_JK13">#REF!</definedName>
    <definedName name="_JK130">#REF!</definedName>
    <definedName name="_JK131">#REF!</definedName>
    <definedName name="_JK132">#REF!</definedName>
    <definedName name="_JK133">#REF!</definedName>
    <definedName name="_JK134">#REF!</definedName>
    <definedName name="_JK135">#REF!</definedName>
    <definedName name="_JK136">#REF!</definedName>
    <definedName name="_JK137">#REF!</definedName>
    <definedName name="_JK138">#REF!</definedName>
    <definedName name="_JK139">#REF!</definedName>
    <definedName name="_JK14">#REF!</definedName>
    <definedName name="_JK140">#REF!</definedName>
    <definedName name="_JK141">#REF!</definedName>
    <definedName name="_JK142">#REF!</definedName>
    <definedName name="_JK143">#REF!</definedName>
    <definedName name="_JK144">#REF!</definedName>
    <definedName name="_JK145">#REF!</definedName>
    <definedName name="_JK146">#REF!</definedName>
    <definedName name="_JK147">#REF!</definedName>
    <definedName name="_JK148">#REF!</definedName>
    <definedName name="_JK149">#REF!</definedName>
    <definedName name="_JK15">#REF!</definedName>
    <definedName name="_JK150">#REF!</definedName>
    <definedName name="_JK151">#REF!</definedName>
    <definedName name="_JK152">#REF!</definedName>
    <definedName name="_JK153">#REF!</definedName>
    <definedName name="_JK154">#REF!</definedName>
    <definedName name="_JK155">#REF!</definedName>
    <definedName name="_JK156">#REF!</definedName>
    <definedName name="_JK157">#REF!</definedName>
    <definedName name="_JK158">#REF!</definedName>
    <definedName name="_JK159">#REF!</definedName>
    <definedName name="_JK16">#REF!</definedName>
    <definedName name="_JK160">#REF!</definedName>
    <definedName name="_JK161">#REF!</definedName>
    <definedName name="_JK162">#REF!</definedName>
    <definedName name="_JK163">#REF!</definedName>
    <definedName name="_JK164">#REF!</definedName>
    <definedName name="_JK165">#REF!</definedName>
    <definedName name="_JK166">#REF!</definedName>
    <definedName name="_JK167">#REF!</definedName>
    <definedName name="_JK168">#REF!</definedName>
    <definedName name="_JK169">#REF!</definedName>
    <definedName name="_JK17">#REF!</definedName>
    <definedName name="_JK170">#REF!</definedName>
    <definedName name="_JK171">#REF!</definedName>
    <definedName name="_JK172">#REF!</definedName>
    <definedName name="_JK18">#REF!</definedName>
    <definedName name="_JK19">#REF!</definedName>
    <definedName name="_JK2">#REF!</definedName>
    <definedName name="_JK20">#REF!</definedName>
    <definedName name="_JK21">#REF!</definedName>
    <definedName name="_JK22">#REF!</definedName>
    <definedName name="_JK23">#REF!</definedName>
    <definedName name="_JK24">#REF!</definedName>
    <definedName name="_JK25">#REF!</definedName>
    <definedName name="_JK26">#REF!</definedName>
    <definedName name="_JK27">#REF!</definedName>
    <definedName name="_JK28">#REF!</definedName>
    <definedName name="_JK29">#REF!</definedName>
    <definedName name="_JK3">#REF!</definedName>
    <definedName name="_JK30">#REF!</definedName>
    <definedName name="_JK31">#REF!</definedName>
    <definedName name="_JK32">#REF!</definedName>
    <definedName name="_JK33">#REF!</definedName>
    <definedName name="_JK34">#REF!</definedName>
    <definedName name="_JK35">#REF!</definedName>
    <definedName name="_JK36">#REF!</definedName>
    <definedName name="_JK37">#REF!</definedName>
    <definedName name="_JK38">#REF!</definedName>
    <definedName name="_JK39">#REF!</definedName>
    <definedName name="_JK4">#REF!</definedName>
    <definedName name="_JK40">#REF!</definedName>
    <definedName name="_JK41">#REF!</definedName>
    <definedName name="_JK42">#REF!</definedName>
    <definedName name="_JK43">#REF!</definedName>
    <definedName name="_JK44">#REF!</definedName>
    <definedName name="_JK45">#REF!</definedName>
    <definedName name="_JK46">#REF!</definedName>
    <definedName name="_JK47">#REF!</definedName>
    <definedName name="_JK48">#REF!</definedName>
    <definedName name="_JK49">#REF!</definedName>
    <definedName name="_JK5">#REF!</definedName>
    <definedName name="_JK50">#REF!</definedName>
    <definedName name="_JK51">#REF!</definedName>
    <definedName name="_JK52">#REF!</definedName>
    <definedName name="_JK53">#REF!</definedName>
    <definedName name="_JK54">#REF!</definedName>
    <definedName name="_JK55">#REF!</definedName>
    <definedName name="_JK56">#REF!</definedName>
    <definedName name="_JK57">#REF!</definedName>
    <definedName name="_JK58">#REF!</definedName>
    <definedName name="_JK59">#REF!</definedName>
    <definedName name="_JK6">#REF!</definedName>
    <definedName name="_JK60">#REF!</definedName>
    <definedName name="_JK61">#REF!</definedName>
    <definedName name="_JK62">#REF!</definedName>
    <definedName name="_JK63">#REF!</definedName>
    <definedName name="_JK64">#REF!</definedName>
    <definedName name="_JK65">#REF!</definedName>
    <definedName name="_JK66">#REF!</definedName>
    <definedName name="_JK67">#REF!</definedName>
    <definedName name="_JK68">#REF!</definedName>
    <definedName name="_JK69">#REF!</definedName>
    <definedName name="_JK7">#REF!</definedName>
    <definedName name="_JK70">#REF!</definedName>
    <definedName name="_JK71">#REF!</definedName>
    <definedName name="_JK72">#REF!</definedName>
    <definedName name="_JK73">#REF!</definedName>
    <definedName name="_JK74">#REF!</definedName>
    <definedName name="_JK75">#REF!</definedName>
    <definedName name="_JK76">#REF!</definedName>
    <definedName name="_JK77">#REF!</definedName>
    <definedName name="_JK78">#REF!</definedName>
    <definedName name="_JK79">#REF!</definedName>
    <definedName name="_JK8">#REF!</definedName>
    <definedName name="_JK80">#REF!</definedName>
    <definedName name="_JK81">#REF!</definedName>
    <definedName name="_JK82">#REF!</definedName>
    <definedName name="_JK83">#REF!</definedName>
    <definedName name="_JK84">#REF!</definedName>
    <definedName name="_JK85">#REF!</definedName>
    <definedName name="_JK86">#REF!</definedName>
    <definedName name="_JK87">#REF!</definedName>
    <definedName name="_JK88">#REF!</definedName>
    <definedName name="_JK89">#REF!</definedName>
    <definedName name="_JK9">#REF!</definedName>
    <definedName name="_JK90">#REF!</definedName>
    <definedName name="_JK91">#REF!</definedName>
    <definedName name="_JK92">#REF!</definedName>
    <definedName name="_JK93">#REF!</definedName>
    <definedName name="_JK94">#REF!</definedName>
    <definedName name="_JK95">#REF!</definedName>
    <definedName name="_JK96">#REF!</definedName>
    <definedName name="_JK97">#REF!</definedName>
    <definedName name="_JK98">#REF!</definedName>
    <definedName name="_JK99">#REF!</definedName>
    <definedName name="_JN1">#REF!</definedName>
    <definedName name="_JN10">#REF!</definedName>
    <definedName name="_JN100">#REF!</definedName>
    <definedName name="_JN101">#REF!</definedName>
    <definedName name="_JN102">#REF!</definedName>
    <definedName name="_JN103">#REF!</definedName>
    <definedName name="_JN104">#REF!</definedName>
    <definedName name="_JN105">#REF!</definedName>
    <definedName name="_JN106">#REF!</definedName>
    <definedName name="_JN107">#REF!</definedName>
    <definedName name="_JN108">#REF!</definedName>
    <definedName name="_JN109">#REF!</definedName>
    <definedName name="_JN11">#REF!</definedName>
    <definedName name="_JN110">#REF!</definedName>
    <definedName name="_JN111">#REF!</definedName>
    <definedName name="_JN112">#REF!</definedName>
    <definedName name="_JN113">#REF!</definedName>
    <definedName name="_JN114">#REF!</definedName>
    <definedName name="_JN115">#REF!</definedName>
    <definedName name="_JN116">#REF!</definedName>
    <definedName name="_JN117">#REF!</definedName>
    <definedName name="_JN118">#REF!</definedName>
    <definedName name="_JN119">#REF!</definedName>
    <definedName name="_JN12">#REF!</definedName>
    <definedName name="_JN120">#REF!</definedName>
    <definedName name="_JN121">#REF!</definedName>
    <definedName name="_JN122">#REF!</definedName>
    <definedName name="_JN123">#REF!</definedName>
    <definedName name="_JN124">#REF!</definedName>
    <definedName name="_JN125">#REF!</definedName>
    <definedName name="_JN126">#REF!</definedName>
    <definedName name="_JN127">#REF!</definedName>
    <definedName name="_JN128">#REF!</definedName>
    <definedName name="_JN129">#REF!</definedName>
    <definedName name="_JN13">#REF!</definedName>
    <definedName name="_JN130">#REF!</definedName>
    <definedName name="_JN131">#REF!</definedName>
    <definedName name="_JN132">#REF!</definedName>
    <definedName name="_JN133">#REF!</definedName>
    <definedName name="_JN134">#REF!</definedName>
    <definedName name="_JN135">#REF!</definedName>
    <definedName name="_JN136">#REF!</definedName>
    <definedName name="_JN137">#REF!</definedName>
    <definedName name="_JN138">#REF!</definedName>
    <definedName name="_JN139">#REF!</definedName>
    <definedName name="_JN14">#REF!</definedName>
    <definedName name="_JN140">#REF!</definedName>
    <definedName name="_JN141">#REF!</definedName>
    <definedName name="_JN142">#REF!</definedName>
    <definedName name="_JN143">#REF!</definedName>
    <definedName name="_JN144">#REF!</definedName>
    <definedName name="_JN145">#REF!</definedName>
    <definedName name="_JN146">#REF!</definedName>
    <definedName name="_JN147">#REF!</definedName>
    <definedName name="_JN148">#REF!</definedName>
    <definedName name="_JN149">#REF!</definedName>
    <definedName name="_JN15">#REF!</definedName>
    <definedName name="_JN150">#REF!</definedName>
    <definedName name="_JN151">#REF!</definedName>
    <definedName name="_JN152">#REF!</definedName>
    <definedName name="_JN153">#REF!</definedName>
    <definedName name="_JN154">#REF!</definedName>
    <definedName name="_JN155">#REF!</definedName>
    <definedName name="_JN156">#REF!</definedName>
    <definedName name="_JN157">#REF!</definedName>
    <definedName name="_JN158">#REF!</definedName>
    <definedName name="_JN159">#REF!</definedName>
    <definedName name="_JN16">#REF!</definedName>
    <definedName name="_JN160">#REF!</definedName>
    <definedName name="_JN161">#REF!</definedName>
    <definedName name="_JN162">#REF!</definedName>
    <definedName name="_JN163">#REF!</definedName>
    <definedName name="_JN164">#REF!</definedName>
    <definedName name="_JN165">#REF!</definedName>
    <definedName name="_JN166">#REF!</definedName>
    <definedName name="_JN167">#REF!</definedName>
    <definedName name="_JN168">#REF!</definedName>
    <definedName name="_JN169">#REF!</definedName>
    <definedName name="_JN17">#REF!</definedName>
    <definedName name="_JN170">#REF!</definedName>
    <definedName name="_JN171">#REF!</definedName>
    <definedName name="_JN172">#REF!</definedName>
    <definedName name="_JN18">#REF!</definedName>
    <definedName name="_JN19">#REF!</definedName>
    <definedName name="_JN2">#REF!</definedName>
    <definedName name="_JN20">#REF!</definedName>
    <definedName name="_JN21">#REF!</definedName>
    <definedName name="_JN22">#REF!</definedName>
    <definedName name="_JN23">#REF!</definedName>
    <definedName name="_JN24">#REF!</definedName>
    <definedName name="_JN25">#REF!</definedName>
    <definedName name="_JN26">#REF!</definedName>
    <definedName name="_JN27">#REF!</definedName>
    <definedName name="_JN28">#REF!</definedName>
    <definedName name="_JN29">#REF!</definedName>
    <definedName name="_JN3">#REF!</definedName>
    <definedName name="_JN30">#REF!</definedName>
    <definedName name="_JN31">#REF!</definedName>
    <definedName name="_JN32">#REF!</definedName>
    <definedName name="_JN33">#REF!</definedName>
    <definedName name="_JN34">#REF!</definedName>
    <definedName name="_JN35">#REF!</definedName>
    <definedName name="_JN36">#REF!</definedName>
    <definedName name="_JN37">#REF!</definedName>
    <definedName name="_JN38">#REF!</definedName>
    <definedName name="_JN39">#REF!</definedName>
    <definedName name="_JN4">#REF!</definedName>
    <definedName name="_JN40">#REF!</definedName>
    <definedName name="_JN41">#REF!</definedName>
    <definedName name="_JN42">#REF!</definedName>
    <definedName name="_JN43">#REF!</definedName>
    <definedName name="_JN44">#REF!</definedName>
    <definedName name="_JN45">#REF!</definedName>
    <definedName name="_JN46">#REF!</definedName>
    <definedName name="_JN47">#REF!</definedName>
    <definedName name="_JN48">#REF!</definedName>
    <definedName name="_JN49">#REF!</definedName>
    <definedName name="_JN5">#REF!</definedName>
    <definedName name="_JN50">#REF!</definedName>
    <definedName name="_JN51">#REF!</definedName>
    <definedName name="_JN52">#REF!</definedName>
    <definedName name="_JN53">#REF!</definedName>
    <definedName name="_JN54">#REF!</definedName>
    <definedName name="_JN55">#REF!</definedName>
    <definedName name="_JN56">#REF!</definedName>
    <definedName name="_JN57">#REF!</definedName>
    <definedName name="_JN58">#REF!</definedName>
    <definedName name="_JN59">#REF!</definedName>
    <definedName name="_JN6">#REF!</definedName>
    <definedName name="_JN60">#REF!</definedName>
    <definedName name="_JN61">#REF!</definedName>
    <definedName name="_JN62">#REF!</definedName>
    <definedName name="_JN63">#REF!</definedName>
    <definedName name="_JN64">#REF!</definedName>
    <definedName name="_JN65">#REF!</definedName>
    <definedName name="_JN66">#REF!</definedName>
    <definedName name="_JN67">#REF!</definedName>
    <definedName name="_JN68">#REF!</definedName>
    <definedName name="_JN69">#REF!</definedName>
    <definedName name="_JN7">#REF!</definedName>
    <definedName name="_JN70">#REF!</definedName>
    <definedName name="_JN71">#REF!</definedName>
    <definedName name="_JN72">#REF!</definedName>
    <definedName name="_JN73">#REF!</definedName>
    <definedName name="_JN74">#REF!</definedName>
    <definedName name="_JN75">#REF!</definedName>
    <definedName name="_JN76">#REF!</definedName>
    <definedName name="_JN77">#REF!</definedName>
    <definedName name="_JN78">#REF!</definedName>
    <definedName name="_JN79">#REF!</definedName>
    <definedName name="_JN8">#REF!</definedName>
    <definedName name="_JN80">#REF!</definedName>
    <definedName name="_JN81">#REF!</definedName>
    <definedName name="_JN82">#REF!</definedName>
    <definedName name="_JN83">#REF!</definedName>
    <definedName name="_JN84">#REF!</definedName>
    <definedName name="_JN85">#REF!</definedName>
    <definedName name="_JN86">#REF!</definedName>
    <definedName name="_JN87">#REF!</definedName>
    <definedName name="_JN88">#REF!</definedName>
    <definedName name="_JN89">#REF!</definedName>
    <definedName name="_JN9">#REF!</definedName>
    <definedName name="_JN90">#REF!</definedName>
    <definedName name="_JN91">#REF!</definedName>
    <definedName name="_JN92">#REF!</definedName>
    <definedName name="_JN93">#REF!</definedName>
    <definedName name="_JN94">#REF!</definedName>
    <definedName name="_JN95">#REF!</definedName>
    <definedName name="_JN96">#REF!</definedName>
    <definedName name="_JN97">#REF!</definedName>
    <definedName name="_JN98">#REF!</definedName>
    <definedName name="_JN99">#REF!</definedName>
    <definedName name="_JOI13">#REF!</definedName>
    <definedName name="_JS1">#REF!</definedName>
    <definedName name="_JS2">#REF!</definedName>
    <definedName name="_ju8" hidden="1">{"'광피스표'!$A$3:$N$54"}</definedName>
    <definedName name="_Key1" hidden="1">#REF!</definedName>
    <definedName name="_Key2" hidden="1">#REF!</definedName>
    <definedName name="_key21" hidden="1">[1]조명시설!#REF!</definedName>
    <definedName name="_Key3" hidden="1">#REF!</definedName>
    <definedName name="_kfkf" hidden="1">#REF!</definedName>
    <definedName name="_LKS1">#N/A</definedName>
    <definedName name="_LKS2">#N/A</definedName>
    <definedName name="_LL1">[19]Sheet17!$C$2</definedName>
    <definedName name="_LL2">[19]Sheet17!$C$3</definedName>
    <definedName name="_LL3">[19]Sheet17!$C$4</definedName>
    <definedName name="_LR1">[19]Sheet17!$F$2</definedName>
    <definedName name="_LR2">[19]Sheet17!$F$3</definedName>
    <definedName name="_LR3">[19]Sheet17!$F$4</definedName>
    <definedName name="_LS4">#REF!</definedName>
    <definedName name="_MaL1">[7]Sheet1!$T$9</definedName>
    <definedName name="_MaL2">[7]Sheet1!$V$14</definedName>
    <definedName name="_NS2">#REF!</definedName>
    <definedName name="_NS3">#REF!</definedName>
    <definedName name="_NS4">#REF!</definedName>
    <definedName name="_NSH1">#REF!</definedName>
    <definedName name="_NSH2">#REF!</definedName>
    <definedName name="_Order1" hidden="1">255</definedName>
    <definedName name="_Order2" hidden="1">255</definedName>
    <definedName name="_P3" hidden="1">{#N/A,#N/A,FALSE,"배수1"}</definedName>
    <definedName name="_P4" hidden="1">{#N/A,#N/A,FALSE,"혼합골재"}</definedName>
    <definedName name="_P5" hidden="1">{#N/A,#N/A,FALSE,"배수1"}</definedName>
    <definedName name="_P6" hidden="1">{#N/A,#N/A,FALSE,"2~8번"}</definedName>
    <definedName name="_Parse_In" hidden="1">#REF!</definedName>
    <definedName name="_Parse_Out" hidden="1">#REF!</definedName>
    <definedName name="_PL2">#REF!</definedName>
    <definedName name="_PL3">#REF!</definedName>
    <definedName name="_PNO10">[19]INPUT!#REF!</definedName>
    <definedName name="_PNO3">[19]INPUT!#REF!</definedName>
    <definedName name="_PNO4">[19]INPUT!#REF!</definedName>
    <definedName name="_PNO5">[19]INPUT!#REF!</definedName>
    <definedName name="_PNO6">[19]INPUT!#REF!</definedName>
    <definedName name="_PNO7">[19]INPUT!#REF!</definedName>
    <definedName name="_PNO8">[19]INPUT!#REF!</definedName>
    <definedName name="_PNO9">[19]INPUT!#REF!</definedName>
    <definedName name="_qa01" hidden="1">{#N/A,#N/A,FALSE,"2~8번"}</definedName>
    <definedName name="_qa02" hidden="1">{#N/A,#N/A,FALSE,"골재소요량";#N/A,#N/A,FALSE,"골재소요량"}</definedName>
    <definedName name="_qa03" hidden="1">{#N/A,#N/A,FALSE,"구조2"}</definedName>
    <definedName name="_qa04" hidden="1">{#N/A,#N/A,FALSE,"단가표지"}</definedName>
    <definedName name="_qa05" hidden="1">{#N/A,#N/A,FALSE,"배수1"}</definedName>
    <definedName name="_qa06" hidden="1">{#N/A,#N/A,FALSE,"배수2"}</definedName>
    <definedName name="_qa07" hidden="1">{#N/A,#N/A,FALSE,"부대1"}</definedName>
    <definedName name="_qa08" hidden="1">{#N/A,#N/A,FALSE,"부대2"}</definedName>
    <definedName name="_qa10" hidden="1">{#N/A,#N/A,FALSE,"속도"}</definedName>
    <definedName name="_qa11" hidden="1">{#N/A,#N/A,FALSE,"운반시간"}</definedName>
    <definedName name="_qa12" hidden="1">{#N/A,#N/A,FALSE,"이정표"}</definedName>
    <definedName name="_qa13" hidden="1">{#N/A,#N/A,FALSE,"조골재"}</definedName>
    <definedName name="_qa14" hidden="1">{#N/A,#N/A,FALSE,"구조1"}</definedName>
    <definedName name="_qa15" hidden="1">{#N/A,#N/A,FALSE,"토공2"}</definedName>
    <definedName name="_qa16" hidden="1">{#N/A,#N/A,FALSE,"포장1";#N/A,#N/A,FALSE,"포장1"}</definedName>
    <definedName name="_qa17" hidden="1">{#N/A,#N/A,FALSE,"포장2"}</definedName>
    <definedName name="_qa18" hidden="1">{#N/A,#N/A,FALSE,"표지목차"}</definedName>
    <definedName name="_qa19" hidden="1">{#N/A,#N/A,FALSE,"혼합골재"}</definedName>
    <definedName name="_qa20" hidden="1">{#N/A,#N/A,FALSE,"운반시간"}</definedName>
    <definedName name="_qs1">[18]설계조건!#REF!</definedName>
    <definedName name="_qs12">[18]설계조건!#REF!</definedName>
    <definedName name="_qs2">[18]설계조건!#REF!</definedName>
    <definedName name="_qs22">[18]설계조건!#REF!</definedName>
    <definedName name="_qx1" hidden="1">{#N/A,#N/A,FALSE,"운반시간"}</definedName>
    <definedName name="_RD4">#REF!</definedName>
    <definedName name="_RD5">[20]교각계산!$K$86</definedName>
    <definedName name="_Regression_Int" hidden="1">1</definedName>
    <definedName name="_Regression_Out" hidden="1">[2]최적단면!$Q$86:$V$103</definedName>
    <definedName name="_Regression_X" hidden="1">[2]최적단면!$C$88:$D$108</definedName>
    <definedName name="_Regression_Y" hidden="1">[2]최적단면!#REF!</definedName>
    <definedName name="_RL4">#REF!</definedName>
    <definedName name="_RL5">#REF!</definedName>
    <definedName name="_RL6">#REF!</definedName>
    <definedName name="_RL7">#REF!</definedName>
    <definedName name="_RO110">#REF!</definedName>
    <definedName name="_RO22">#REF!</definedName>
    <definedName name="_RO35">#REF!</definedName>
    <definedName name="_RO45">#REF!</definedName>
    <definedName name="_RO60">#REF!</definedName>
    <definedName name="_RO80">#REF!</definedName>
    <definedName name="_SA1">#REF!</definedName>
    <definedName name="_SBB1">#REF!</definedName>
    <definedName name="_SBB2">#REF!</definedName>
    <definedName name="_SBB3">#REF!</definedName>
    <definedName name="_SBB4">#REF!</definedName>
    <definedName name="_SBB5">#REF!</definedName>
    <definedName name="_SCH1">#REF!</definedName>
    <definedName name="_SH1">#REF!</definedName>
    <definedName name="_SH2">#REF!</definedName>
    <definedName name="_SH3">#REF!</definedName>
    <definedName name="_SHH1">#REF!</definedName>
    <definedName name="_SHH2">#REF!</definedName>
    <definedName name="_SHH3">#REF!</definedName>
    <definedName name="_SOR" hidden="1">#REF!</definedName>
    <definedName name="_Sort" hidden="1">#REF!</definedName>
    <definedName name="_SORT1" hidden="1">#REF!</definedName>
    <definedName name="_Sortt" hidden="1">#REF!</definedName>
    <definedName name="_sp1">[7]Sheet1!#REF!</definedName>
    <definedName name="_sp2">[7]Sheet1!#REF!</definedName>
    <definedName name="_sp3">[7]Sheet1!#REF!</definedName>
    <definedName name="_t5">#REF!</definedName>
    <definedName name="_Table1_In1" hidden="1">#REF!</definedName>
    <definedName name="_Table1_Out" hidden="1">#REF!</definedName>
    <definedName name="_TC1">#REF!</definedName>
    <definedName name="_TC2">#REF!</definedName>
    <definedName name="_Ted1">#REF!</definedName>
    <definedName name="_TJ0001">#REF!</definedName>
    <definedName name="_TJ0002">#REF!</definedName>
    <definedName name="_TJ0003">#REF!</definedName>
    <definedName name="_TJ0004">#REF!</definedName>
    <definedName name="_TJ0005">#REF!</definedName>
    <definedName name="_TJ0006">#REF!</definedName>
    <definedName name="_TJ0007">#REF!</definedName>
    <definedName name="_TJ0008">#REF!</definedName>
    <definedName name="_TJ0009">#REF!</definedName>
    <definedName name="_TJ0010">#REF!</definedName>
    <definedName name="_TJ0011">#REF!</definedName>
    <definedName name="_TJ0012">#REF!</definedName>
    <definedName name="_TJ0013">#REF!</definedName>
    <definedName name="_TJ0014">#REF!</definedName>
    <definedName name="_TJ0015">#REF!</definedName>
    <definedName name="_TJ0016">#REF!</definedName>
    <definedName name="_TJ0017">#REF!</definedName>
    <definedName name="_TJ0018">#REF!</definedName>
    <definedName name="_TJ0019">#REF!</definedName>
    <definedName name="_TJ0020">#REF!</definedName>
    <definedName name="_TJ0021">#REF!</definedName>
    <definedName name="_TJ0022">#REF!</definedName>
    <definedName name="_TJ0023">#REF!</definedName>
    <definedName name="_TJ0024">#REF!</definedName>
    <definedName name="_TJ0025">#REF!</definedName>
    <definedName name="_TJ0026">#REF!</definedName>
    <definedName name="_TJ0027">#REF!</definedName>
    <definedName name="_TJ0028">#REF!</definedName>
    <definedName name="_TJ0029">#REF!</definedName>
    <definedName name="_TJ0030">#REF!</definedName>
    <definedName name="_TJ0031">#REF!</definedName>
    <definedName name="_TJ0032">#REF!</definedName>
    <definedName name="_TJ0033">#REF!</definedName>
    <definedName name="_TJ0034">#REF!</definedName>
    <definedName name="_TJ0035">#REF!</definedName>
    <definedName name="_TJ0036">#REF!</definedName>
    <definedName name="_TJ0037">#REF!</definedName>
    <definedName name="_TJ0038">#REF!</definedName>
    <definedName name="_TJ0039">#REF!</definedName>
    <definedName name="_TJ0040">#REF!</definedName>
    <definedName name="_TJ0041">#REF!</definedName>
    <definedName name="_TJ0042">#REF!</definedName>
    <definedName name="_TJ0043">#REF!</definedName>
    <definedName name="_TJ0044">#REF!</definedName>
    <definedName name="_TJ0045">#REF!</definedName>
    <definedName name="_TJ0046">[21]토공!#REF!</definedName>
    <definedName name="_TJ0048">[21]토공!#REF!</definedName>
    <definedName name="_TJ0049">[21]토공!#REF!</definedName>
    <definedName name="_TK0004">#REF!</definedName>
    <definedName name="_TK0005">#REF!</definedName>
    <definedName name="_TK0006">#REF!</definedName>
    <definedName name="_TK0007">#REF!</definedName>
    <definedName name="_TK0008">#REF!</definedName>
    <definedName name="_TK0009">#REF!</definedName>
    <definedName name="_TK0010">#REF!</definedName>
    <definedName name="_TK0011">#REF!</definedName>
    <definedName name="_TK0012">#REF!</definedName>
    <definedName name="_TK0013">#REF!</definedName>
    <definedName name="_TK0014">#REF!</definedName>
    <definedName name="_TK0015">#REF!</definedName>
    <definedName name="_TK0016">#REF!</definedName>
    <definedName name="_TK0017">#REF!</definedName>
    <definedName name="_TK0018">#REF!</definedName>
    <definedName name="_TK0019">#REF!</definedName>
    <definedName name="_TK0020">#REF!</definedName>
    <definedName name="_TK0021">#REF!</definedName>
    <definedName name="_TK0022">#REF!</definedName>
    <definedName name="_TK0023">#REF!</definedName>
    <definedName name="_TK0024">#REF!</definedName>
    <definedName name="_TK0025">#REF!</definedName>
    <definedName name="_TK0026">#REF!</definedName>
    <definedName name="_TK0027">#REF!</definedName>
    <definedName name="_TK0028">#REF!</definedName>
    <definedName name="_TK0029">#REF!</definedName>
    <definedName name="_TK0030">#REF!</definedName>
    <definedName name="_TK0031">#REF!</definedName>
    <definedName name="_TK0032">#REF!</definedName>
    <definedName name="_TK0033">#REF!</definedName>
    <definedName name="_TK0034">#REF!</definedName>
    <definedName name="_TK0035">#REF!</definedName>
    <definedName name="_TK0036">#REF!</definedName>
    <definedName name="_TK0037">#REF!</definedName>
    <definedName name="_TK0038">#REF!</definedName>
    <definedName name="_TK0039">#REF!</definedName>
    <definedName name="_TK0040">#REF!</definedName>
    <definedName name="_TK0041">#REF!</definedName>
    <definedName name="_TK0042">#REF!</definedName>
    <definedName name="_TK0043">#REF!</definedName>
    <definedName name="_TK0044">#REF!</definedName>
    <definedName name="_TK0045">#REF!</definedName>
    <definedName name="_TK0046">[21]토공!#REF!</definedName>
    <definedName name="_TK0048">[21]토공!#REF!</definedName>
    <definedName name="_TK0049">[21]토공!#REF!</definedName>
    <definedName name="_TL0004">#REF!</definedName>
    <definedName name="_TL0005">#REF!</definedName>
    <definedName name="_TL0006">#REF!</definedName>
    <definedName name="_TL0007">#REF!</definedName>
    <definedName name="_TL0008">#REF!</definedName>
    <definedName name="_TL0009">#REF!</definedName>
    <definedName name="_TL0010">#REF!</definedName>
    <definedName name="_TL0011">#REF!</definedName>
    <definedName name="_TL0012">#REF!</definedName>
    <definedName name="_TL0013">#REF!</definedName>
    <definedName name="_TL0014">#REF!</definedName>
    <definedName name="_TL0015">#REF!</definedName>
    <definedName name="_TL0016">#REF!</definedName>
    <definedName name="_TL0017">#REF!</definedName>
    <definedName name="_TL0018">#REF!</definedName>
    <definedName name="_TL0019">#REF!</definedName>
    <definedName name="_TL0020">#REF!</definedName>
    <definedName name="_TL0021">#REF!</definedName>
    <definedName name="_TL0022">#REF!</definedName>
    <definedName name="_TL0023">#REF!</definedName>
    <definedName name="_TL0024">#REF!</definedName>
    <definedName name="_TL0025">#REF!</definedName>
    <definedName name="_TL0026">#REF!</definedName>
    <definedName name="_TL0027">#REF!</definedName>
    <definedName name="_TL0028">#REF!</definedName>
    <definedName name="_TL0029">#REF!</definedName>
    <definedName name="_TL0030">#REF!</definedName>
    <definedName name="_TL0031">#REF!</definedName>
    <definedName name="_TL0032">#REF!</definedName>
    <definedName name="_TL0033">#REF!</definedName>
    <definedName name="_TL0034">#REF!</definedName>
    <definedName name="_TL0035">#REF!</definedName>
    <definedName name="_TL0036">#REF!</definedName>
    <definedName name="_TL0037">#REF!</definedName>
    <definedName name="_TL0038">#REF!</definedName>
    <definedName name="_TL0039">#REF!</definedName>
    <definedName name="_TL0040">#REF!</definedName>
    <definedName name="_TL0041">#REF!</definedName>
    <definedName name="_TL0042">#REF!</definedName>
    <definedName name="_TL0043">#REF!</definedName>
    <definedName name="_TL0044">#REF!</definedName>
    <definedName name="_TL0045">#REF!</definedName>
    <definedName name="_TL0046">#REF!</definedName>
    <definedName name="_TL0048">[21]토공!#REF!</definedName>
    <definedName name="_TL0049">[21]토공!#REF!</definedName>
    <definedName name="_TL0114">[22]배수공1!#REF!</definedName>
    <definedName name="_TN0004">#REF!</definedName>
    <definedName name="_TN0005">#REF!</definedName>
    <definedName name="_TN0006">#REF!</definedName>
    <definedName name="_TN0007">#REF!</definedName>
    <definedName name="_TN0008">#REF!</definedName>
    <definedName name="_TN0009">#REF!</definedName>
    <definedName name="_TN0010">#REF!</definedName>
    <definedName name="_TN0011">#REF!</definedName>
    <definedName name="_TN0012">#REF!</definedName>
    <definedName name="_TN0013">#REF!</definedName>
    <definedName name="_TN0014">#REF!</definedName>
    <definedName name="_TN0015">#REF!</definedName>
    <definedName name="_TN0016">#REF!</definedName>
    <definedName name="_TN0017">#REF!</definedName>
    <definedName name="_TN0018">#REF!</definedName>
    <definedName name="_TN0019">#REF!</definedName>
    <definedName name="_TN0020">#REF!</definedName>
    <definedName name="_TN0021">#REF!</definedName>
    <definedName name="_TN0022">#REF!</definedName>
    <definedName name="_TN0023">#REF!</definedName>
    <definedName name="_TN0024">#REF!</definedName>
    <definedName name="_TN0025">#REF!</definedName>
    <definedName name="_TN0026">#REF!</definedName>
    <definedName name="_TN0027">#REF!</definedName>
    <definedName name="_TN0028">#REF!</definedName>
    <definedName name="_TN0029">#REF!</definedName>
    <definedName name="_TN0030">#REF!</definedName>
    <definedName name="_TN0031">#REF!</definedName>
    <definedName name="_TN0032">#REF!</definedName>
    <definedName name="_TN0033">#REF!</definedName>
    <definedName name="_TN0034">#REF!</definedName>
    <definedName name="_TN0035">#REF!</definedName>
    <definedName name="_TN0036">#REF!</definedName>
    <definedName name="_TN0037">#REF!</definedName>
    <definedName name="_TN0038">#REF!</definedName>
    <definedName name="_TN0039">#REF!</definedName>
    <definedName name="_TN0040">#REF!</definedName>
    <definedName name="_TN0041">#REF!</definedName>
    <definedName name="_TN0042">#REF!</definedName>
    <definedName name="_TN0043">#REF!</definedName>
    <definedName name="_TN0044">#REF!</definedName>
    <definedName name="_TN0045">#REF!</definedName>
    <definedName name="_TN0046">[21]토공!#REF!</definedName>
    <definedName name="_TN0048">[21]토공!#REF!</definedName>
    <definedName name="_TN0049">[21]토공!#REF!</definedName>
    <definedName name="_Ts1">#REF!</definedName>
    <definedName name="_TW1">#REF!</definedName>
    <definedName name="_TW2">#REF!</definedName>
    <definedName name="_Ty1">[7]Sheet1!$D$29</definedName>
    <definedName name="_Ty2">[7]Sheet1!$D$35</definedName>
    <definedName name="_w1" hidden="1">'[4]6PILE  (돌출)'!#REF!</definedName>
    <definedName name="_woogi" hidden="1">[7]Sheet1!$A$3:$G$55</definedName>
    <definedName name="_woogi2" hidden="1">[7]Sheet1!$A$3:$G$55</definedName>
    <definedName name="_woogi24" hidden="1">#REF!</definedName>
    <definedName name="_woogi3" hidden="1">[7]Sheet1!$A$3:$G$55</definedName>
    <definedName name="_WW7">#REF!</definedName>
    <definedName name="_WW8">#REF!</definedName>
    <definedName name="_x1" hidden="1">'[5]6PILE  (돌출)'!#REF!</definedName>
    <definedName name="_x4" hidden="1">'[5]6PILE  (돌출)'!#REF!</definedName>
    <definedName name="_XS1">[20]교각계산!$M$40</definedName>
    <definedName name="_재ㅐ햐" hidden="1">[7]Sheet1!$A$3:$G$55</definedName>
    <definedName name="\a">#N/A</definedName>
    <definedName name="\c">#N/A</definedName>
    <definedName name="\p">#REF!</definedName>
    <definedName name="\P1">'[23]#REF'!$M$16:$M$18</definedName>
    <definedName name="\q">#N/A</definedName>
    <definedName name="\r">#N/A</definedName>
    <definedName name="\s">#N/A</definedName>
    <definedName name="\z">#N/A</definedName>
    <definedName name="a_14">'[24]단위수량(출력X)'!#REF!</definedName>
    <definedName name="A_16">[25]옹벽철근!#REF!</definedName>
    <definedName name="A_19">[25]옹벽철근!#REF!</definedName>
    <definedName name="a_2">'[24]단위수량(출력X)'!#REF!</definedName>
    <definedName name="A_22">[25]옹벽철근!#REF!</definedName>
    <definedName name="A_25">[25]옹벽철근!#REF!</definedName>
    <definedName name="A_29">[25]옹벽철근!#REF!</definedName>
    <definedName name="a_3">'[24]단위수량(출력X)'!#REF!</definedName>
    <definedName name="a_4">'[24]단위수량(출력X)'!#REF!</definedName>
    <definedName name="a_5">'[24]단위수량(출력X)'!#REF!</definedName>
    <definedName name="a_6">[24]수량집계!#REF!</definedName>
    <definedName name="a_7">'[24]단위수량(출력X)'!#REF!</definedName>
    <definedName name="a_8">'[24]단위수량(출력X)'!#REF!</definedName>
    <definedName name="a_9">'[24]단위수량(출력X)'!#REF!</definedName>
    <definedName name="A1..A2_">#N/A</definedName>
    <definedName name="A1..A200_">#N/A</definedName>
    <definedName name="A10B2L">[19]INPUT!#REF!</definedName>
    <definedName name="A10B2R">[19]INPUT!#REF!</definedName>
    <definedName name="A10B3L">[19]INPUT!#REF!</definedName>
    <definedName name="A10B3R">[19]INPUT!#REF!</definedName>
    <definedName name="A10B4L">[19]INPUT!#REF!</definedName>
    <definedName name="A10B4R">[19]INPUT!#REF!</definedName>
    <definedName name="A10BFL">[19]INPUT!#REF!</definedName>
    <definedName name="A10BFR">[19]INPUT!#REF!</definedName>
    <definedName name="A10BQL">[19]INPUT!#REF!</definedName>
    <definedName name="A10BQR">[19]INPUT!#REF!</definedName>
    <definedName name="A10L1L">[19]INPUT!#REF!</definedName>
    <definedName name="A10L1R">[19]INPUT!#REF!</definedName>
    <definedName name="A10L2L">[19]INPUT!#REF!</definedName>
    <definedName name="A10L2R">[19]INPUT!#REF!</definedName>
    <definedName name="A10L3L">[19]INPUT!#REF!</definedName>
    <definedName name="A10L3R">[19]INPUT!#REF!</definedName>
    <definedName name="A10L4L">[19]INPUT!#REF!</definedName>
    <definedName name="A10L4R">[19]INPUT!#REF!</definedName>
    <definedName name="A10LFL">[19]INPUT!#REF!</definedName>
    <definedName name="A10LFR">[19]INPUT!#REF!</definedName>
    <definedName name="A10LQL">[19]INPUT!#REF!</definedName>
    <definedName name="A10LQR">[19]INPUT!#REF!</definedName>
    <definedName name="A12..A13_">#N/A</definedName>
    <definedName name="A3B1L">[19]INPUT!#REF!</definedName>
    <definedName name="A3B1R">[19]INPUT!#REF!</definedName>
    <definedName name="A3B2L">[19]INPUT!#REF!</definedName>
    <definedName name="A3B2R">[19]INPUT!#REF!</definedName>
    <definedName name="A3B3L">[19]INPUT!#REF!</definedName>
    <definedName name="A3B3R">[19]INPUT!#REF!</definedName>
    <definedName name="A3B4L">[19]INPUT!#REF!</definedName>
    <definedName name="A3B4R">[19]INPUT!#REF!</definedName>
    <definedName name="A3BFL">[19]INPUT!#REF!</definedName>
    <definedName name="A3BFR">[19]INPUT!#REF!</definedName>
    <definedName name="A3BQL">[19]INPUT!#REF!</definedName>
    <definedName name="A3BQR">[19]INPUT!#REF!</definedName>
    <definedName name="A3L1L">[19]INPUT!#REF!</definedName>
    <definedName name="A3L1R">[19]INPUT!#REF!</definedName>
    <definedName name="A3L2L">[19]INPUT!#REF!</definedName>
    <definedName name="A3L2R">[19]INPUT!#REF!</definedName>
    <definedName name="A3L3L">[19]INPUT!#REF!</definedName>
    <definedName name="A3L3R">[19]INPUT!#REF!</definedName>
    <definedName name="A3L4L">[19]INPUT!#REF!</definedName>
    <definedName name="A3L4R">[19]INPUT!#REF!</definedName>
    <definedName name="A3LFL">[19]INPUT!#REF!</definedName>
    <definedName name="A3LFR">[19]INPUT!#REF!</definedName>
    <definedName name="A3LQL">[19]INPUT!#REF!</definedName>
    <definedName name="A3LQR">[19]INPUT!#REF!</definedName>
    <definedName name="A4B1L">[19]INPUT!#REF!</definedName>
    <definedName name="A4B1R">[19]INPUT!#REF!</definedName>
    <definedName name="A4B2L">[19]INPUT!#REF!</definedName>
    <definedName name="A4B2R">[19]INPUT!#REF!</definedName>
    <definedName name="A4B3L">[19]INPUT!#REF!</definedName>
    <definedName name="A4B3R">[19]INPUT!#REF!</definedName>
    <definedName name="A4B4L">[19]INPUT!#REF!</definedName>
    <definedName name="A4B4R">[19]INPUT!#REF!</definedName>
    <definedName name="A4BFL">[19]INPUT!#REF!</definedName>
    <definedName name="A4BFR">[19]INPUT!#REF!</definedName>
    <definedName name="A4BQL">[19]INPUT!#REF!</definedName>
    <definedName name="A4BQR">[19]INPUT!#REF!</definedName>
    <definedName name="A4L1L">[19]INPUT!#REF!</definedName>
    <definedName name="A4L1R">[19]INPUT!#REF!</definedName>
    <definedName name="A4L2L">[19]INPUT!#REF!</definedName>
    <definedName name="A4L2R">[19]INPUT!#REF!</definedName>
    <definedName name="A4L3L">[19]INPUT!#REF!</definedName>
    <definedName name="A4L3R">[19]INPUT!#REF!</definedName>
    <definedName name="A4L4L">[19]INPUT!#REF!</definedName>
    <definedName name="A4L4R">[19]INPUT!#REF!</definedName>
    <definedName name="A4LFL">[19]INPUT!#REF!</definedName>
    <definedName name="A4LFR">[19]INPUT!#REF!</definedName>
    <definedName name="A4LQL">[19]INPUT!#REF!</definedName>
    <definedName name="A4LQR">[19]INPUT!#REF!</definedName>
    <definedName name="A5B1L">[19]INPUT!#REF!</definedName>
    <definedName name="A5B1R">[19]INPUT!#REF!</definedName>
    <definedName name="A5B2L">[19]INPUT!#REF!</definedName>
    <definedName name="A5B2R">[19]INPUT!#REF!</definedName>
    <definedName name="A5B3L">[19]INPUT!#REF!</definedName>
    <definedName name="A5B3R">[19]INPUT!#REF!</definedName>
    <definedName name="A5B4L">[19]INPUT!#REF!</definedName>
    <definedName name="A5B4R">[19]INPUT!#REF!</definedName>
    <definedName name="A5BFL">[19]INPUT!#REF!</definedName>
    <definedName name="A5BFR">[19]INPUT!#REF!</definedName>
    <definedName name="A5BQL">[19]INPUT!#REF!</definedName>
    <definedName name="A5BQR">[19]INPUT!#REF!</definedName>
    <definedName name="A5L1L">[19]INPUT!#REF!</definedName>
    <definedName name="A5L1R">[19]INPUT!#REF!</definedName>
    <definedName name="A5L2L">[19]INPUT!#REF!</definedName>
    <definedName name="A5L2R">[19]INPUT!#REF!</definedName>
    <definedName name="A5L3L">[19]INPUT!#REF!</definedName>
    <definedName name="A5L3R">[19]INPUT!#REF!</definedName>
    <definedName name="A5L4L">[19]INPUT!#REF!</definedName>
    <definedName name="A5L4R">[19]INPUT!#REF!</definedName>
    <definedName name="A5LFL">[19]INPUT!#REF!</definedName>
    <definedName name="A5LFR">[19]INPUT!#REF!</definedName>
    <definedName name="A5LQL">[19]INPUT!#REF!</definedName>
    <definedName name="A5LQR">[19]INPUT!#REF!</definedName>
    <definedName name="A6B1L">[19]INPUT!#REF!</definedName>
    <definedName name="A6B1R">[19]INPUT!#REF!</definedName>
    <definedName name="A6B2L">[19]INPUT!#REF!</definedName>
    <definedName name="A6B2R">[19]INPUT!#REF!</definedName>
    <definedName name="A6B3L">[19]INPUT!#REF!</definedName>
    <definedName name="A6B3R">[19]INPUT!#REF!</definedName>
    <definedName name="A6B4L">[19]INPUT!#REF!</definedName>
    <definedName name="A6B4R">[19]INPUT!#REF!</definedName>
    <definedName name="A6BFL">[19]INPUT!#REF!</definedName>
    <definedName name="A6BFR">[19]INPUT!#REF!</definedName>
    <definedName name="A6BQL">[19]INPUT!#REF!</definedName>
    <definedName name="A6BQR">[19]INPUT!#REF!</definedName>
    <definedName name="A6L1L">[19]INPUT!#REF!</definedName>
    <definedName name="A6L1R">[19]INPUT!#REF!</definedName>
    <definedName name="A6L2L">[19]INPUT!#REF!</definedName>
    <definedName name="A6L2R">[19]INPUT!#REF!</definedName>
    <definedName name="A6L3L">[19]INPUT!#REF!</definedName>
    <definedName name="A6L3R">[19]INPUT!#REF!</definedName>
    <definedName name="A6L4L">[19]INPUT!#REF!</definedName>
    <definedName name="A6L4R">[19]INPUT!#REF!</definedName>
    <definedName name="A6LFL">[19]INPUT!#REF!</definedName>
    <definedName name="A6LFR">[19]INPUT!#REF!</definedName>
    <definedName name="A6LQL">[19]INPUT!#REF!</definedName>
    <definedName name="A6LQR">[19]INPUT!#REF!</definedName>
    <definedName name="A7B1L">[19]INPUT!#REF!</definedName>
    <definedName name="A7B1R">[19]INPUT!#REF!</definedName>
    <definedName name="A7B2L">[19]INPUT!#REF!</definedName>
    <definedName name="A7B2R">[19]INPUT!#REF!</definedName>
    <definedName name="A7B3L">[19]INPUT!#REF!</definedName>
    <definedName name="A7B3R">[19]INPUT!#REF!</definedName>
    <definedName name="A7B4L">[19]INPUT!#REF!</definedName>
    <definedName name="A7B4R">[19]INPUT!#REF!</definedName>
    <definedName name="A7BFL">[19]INPUT!#REF!</definedName>
    <definedName name="A7BFR">[19]INPUT!#REF!</definedName>
    <definedName name="A7BQL">[19]INPUT!#REF!</definedName>
    <definedName name="A7BQR">[19]INPUT!#REF!</definedName>
    <definedName name="A7L1L">[19]INPUT!#REF!</definedName>
    <definedName name="A7L1R">[19]INPUT!#REF!</definedName>
    <definedName name="A7L2L">[19]INPUT!#REF!</definedName>
    <definedName name="A7L2R">[19]INPUT!#REF!</definedName>
    <definedName name="A7L3L">[19]INPUT!#REF!</definedName>
    <definedName name="A7L3R">[19]INPUT!#REF!</definedName>
    <definedName name="A7L4L">[19]INPUT!#REF!</definedName>
    <definedName name="A7L4R">[19]INPUT!#REF!</definedName>
    <definedName name="A7LFL">[19]INPUT!#REF!</definedName>
    <definedName name="A7LFR">[19]INPUT!#REF!</definedName>
    <definedName name="A7LQL">[19]INPUT!#REF!</definedName>
    <definedName name="A7LQR">[19]INPUT!#REF!</definedName>
    <definedName name="A8B1L">[19]INPUT!#REF!</definedName>
    <definedName name="A8B1R">[19]INPUT!#REF!</definedName>
    <definedName name="A8B2L">[19]INPUT!#REF!</definedName>
    <definedName name="A8B2R">[19]INPUT!#REF!</definedName>
    <definedName name="A8B3L">[19]INPUT!#REF!</definedName>
    <definedName name="A8B3R">[19]INPUT!#REF!</definedName>
    <definedName name="A8B4L">[19]INPUT!#REF!</definedName>
    <definedName name="A8B4R">[19]INPUT!#REF!</definedName>
    <definedName name="A8BFL">[19]INPUT!#REF!</definedName>
    <definedName name="A8BFR">[19]INPUT!#REF!</definedName>
    <definedName name="A8BQL">[19]INPUT!#REF!</definedName>
    <definedName name="A8BQR">[19]INPUT!#REF!</definedName>
    <definedName name="A8L1L">[19]INPUT!#REF!</definedName>
    <definedName name="A8L1R">[19]INPUT!#REF!</definedName>
    <definedName name="A8L2L">[19]INPUT!#REF!</definedName>
    <definedName name="A8L2R">[19]INPUT!#REF!</definedName>
    <definedName name="A8L3L">[19]INPUT!#REF!</definedName>
    <definedName name="A8L3R">[19]INPUT!#REF!</definedName>
    <definedName name="A8L4L">[19]INPUT!#REF!</definedName>
    <definedName name="A8L4R">[19]INPUT!#REF!</definedName>
    <definedName name="A8LFL">[19]INPUT!#REF!</definedName>
    <definedName name="A8LFR">[19]INPUT!#REF!</definedName>
    <definedName name="A8LQL">[19]INPUT!#REF!</definedName>
    <definedName name="A8LQR">[19]INPUT!#REF!</definedName>
    <definedName name="A9B1L">[19]INPUT!#REF!</definedName>
    <definedName name="A9B1R">[19]INPUT!#REF!</definedName>
    <definedName name="A9B2L">[19]INPUT!#REF!</definedName>
    <definedName name="A9B2R">[19]INPUT!#REF!</definedName>
    <definedName name="A9B3L">[19]INPUT!#REF!</definedName>
    <definedName name="A9B3R">[19]INPUT!#REF!</definedName>
    <definedName name="A9B4L">[19]INPUT!#REF!</definedName>
    <definedName name="A9B4R">[19]INPUT!#REF!</definedName>
    <definedName name="A9BFL">[19]INPUT!#REF!</definedName>
    <definedName name="A9BFR">[19]INPUT!#REF!</definedName>
    <definedName name="A9BQL">[19]INPUT!#REF!</definedName>
    <definedName name="A9BQR">[19]INPUT!#REF!</definedName>
    <definedName name="A9L1L">[19]INPUT!#REF!</definedName>
    <definedName name="A9L1R">[19]INPUT!#REF!</definedName>
    <definedName name="A9L2L">[19]INPUT!#REF!</definedName>
    <definedName name="A9L2R">[19]INPUT!#REF!</definedName>
    <definedName name="A9L3L">[19]INPUT!#REF!</definedName>
    <definedName name="A9L3R">[19]INPUT!#REF!</definedName>
    <definedName name="A9L4L">[19]INPUT!#REF!</definedName>
    <definedName name="A9L4R">[19]INPUT!#REF!</definedName>
    <definedName name="A9LFL">[19]INPUT!#REF!</definedName>
    <definedName name="A9LFR">[19]INPUT!#REF!</definedName>
    <definedName name="A9LQL">[19]INPUT!#REF!</definedName>
    <definedName name="A9LQR">[19]INPUT!#REF!</definedName>
    <definedName name="AA" hidden="1">[26]날개벽수량표!#REF!</definedName>
    <definedName name="aaaa">[27]입찰안!#REF!</definedName>
    <definedName name="aaaa_1" hidden="1">{#N/A,#N/A,FALSE,"조골재"}</definedName>
    <definedName name="aaaaa" hidden="1">{#N/A,#N/A,FALSE,"조골재"}</definedName>
    <definedName name="aaaaa_1" hidden="1">{#N/A,#N/A,FALSE,"조골재"}</definedName>
    <definedName name="aaaaaa" hidden="1">{#N/A,#N/A,FALSE,"속도"}</definedName>
    <definedName name="aaaaaaaaaa" hidden="1">{#N/A,#N/A,FALSE,"운반시간"}</definedName>
    <definedName name="aaaaaaaaaa_1" hidden="1">{#N/A,#N/A,FALSE,"운반시간"}</definedName>
    <definedName name="AAAAAAAAAAAA"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aaae" hidden="1">{#N/A,#N/A,FALSE,"골재소요량";#N/A,#N/A,FALSE,"골재소요량"}</definedName>
    <definedName name="aaaagg">[7]Sheet1!$T$25</definedName>
    <definedName name="AAWF">'[28]ABUT수량-A1'!$T$25</definedName>
    <definedName name="abd" hidden="1">{#N/A,#N/A,FALSE,"골재소요량";#N/A,#N/A,FALSE,"골재소요량"}</definedName>
    <definedName name="Access_Button" hidden="1">"KT과금거리_지역좌표_970827_거리계산표_List"</definedName>
    <definedName name="ACD3L">[19]INPUT!#REF!</definedName>
    <definedName name="ACD3R">[19]INPUT!#REF!</definedName>
    <definedName name="ACD4L">[19]INPUT!#REF!</definedName>
    <definedName name="ACD4R">[19]INPUT!#REF!</definedName>
    <definedName name="ACD5L">[19]INPUT!#REF!</definedName>
    <definedName name="ACD5R">[19]INPUT!#REF!</definedName>
    <definedName name="ACD6L">[19]INPUT!#REF!</definedName>
    <definedName name="ACD6R">[19]INPUT!#REF!</definedName>
    <definedName name="ACD7L">[19]INPUT!#REF!</definedName>
    <definedName name="ACD7R">[19]INPUT!#REF!</definedName>
    <definedName name="ACD8L">[19]INPUT!#REF!</definedName>
    <definedName name="ACD8R">[19]INPUT!#REF!</definedName>
    <definedName name="ACD9L">[19]INPUT!#REF!</definedName>
    <definedName name="ACD9R">[19]INPUT!#REF!</definedName>
    <definedName name="ACE10L">[19]INPUT!#REF!</definedName>
    <definedName name="ACE10R">[19]INPUT!#REF!</definedName>
    <definedName name="ACE3L">[19]INPUT!#REF!</definedName>
    <definedName name="ACE3R">[19]INPUT!#REF!</definedName>
    <definedName name="ACE4L">[19]INPUT!#REF!</definedName>
    <definedName name="ACE4R">[19]INPUT!#REF!</definedName>
    <definedName name="ACE5L">[19]INPUT!#REF!</definedName>
    <definedName name="ACE5R">[19]INPUT!#REF!</definedName>
    <definedName name="ACE6L">[19]INPUT!#REF!</definedName>
    <definedName name="ACE6R">[19]INPUT!#REF!</definedName>
    <definedName name="ACE7L">[19]INPUT!#REF!</definedName>
    <definedName name="ACE7R">[19]INPUT!#REF!</definedName>
    <definedName name="ACE8L">[19]INPUT!#REF!</definedName>
    <definedName name="ACE8R">[19]INPUT!#REF!</definedName>
    <definedName name="ACE9L">[19]INPUT!#REF!</definedName>
    <definedName name="ACE9R">[19]INPUT!#REF!</definedName>
    <definedName name="ACH10L">[19]INPUT!#REF!</definedName>
    <definedName name="ACH10R">[19]INPUT!#REF!</definedName>
    <definedName name="ACH3L">[19]INPUT!#REF!</definedName>
    <definedName name="ACH3R">[19]INPUT!#REF!</definedName>
    <definedName name="ACH4L">[19]INPUT!#REF!</definedName>
    <definedName name="ACH4R">[19]INPUT!#REF!</definedName>
    <definedName name="ACH5L">[19]INPUT!#REF!</definedName>
    <definedName name="ACH5R">[19]INPUT!#REF!</definedName>
    <definedName name="ACH6L">[19]INPUT!#REF!</definedName>
    <definedName name="ACH6R">[19]INPUT!#REF!</definedName>
    <definedName name="ACH7L">[19]INPUT!#REF!</definedName>
    <definedName name="ACH7R">[19]INPUT!#REF!</definedName>
    <definedName name="ACH8L">[19]INPUT!#REF!</definedName>
    <definedName name="ACH8R">[19]INPUT!#REF!</definedName>
    <definedName name="ACH9L">[19]INPUT!#REF!</definedName>
    <definedName name="ACH9R">[19]INPUT!#REF!</definedName>
    <definedName name="a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DFASDF">[25]옹벽철근!#REF!</definedName>
    <definedName name="adfdge" hidden="1">{#N/A,#N/A,FALSE,"2~8번"}</definedName>
    <definedName name="adfe">[7]Sheet1!$T$25</definedName>
    <definedName name="a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g">#REF!</definedName>
    <definedName name="ag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29]가압장(토목)'!#REF!</definedName>
    <definedName name="ah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LPA">[7]Sheet1!#REF!</definedName>
    <definedName name="ALPHA">[7]Sheet1!#REF!</definedName>
    <definedName name="a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21_ea">#REF!</definedName>
    <definedName name="an22_ea">#REF!</definedName>
    <definedName name="ANFRK2">#REF!</definedName>
    <definedName name="ANFRK3">#REF!</definedName>
    <definedName name="anfrkk">#REF!</definedName>
    <definedName name="ANGLE1">#REF!</definedName>
    <definedName name="ANGLE21">#REF!</definedName>
    <definedName name="ANGLE22">#REF!</definedName>
    <definedName name="an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scount" hidden="1">1</definedName>
    <definedName name="aqaq">'[30]ABUT수량-A1'!$T$25</definedName>
    <definedName name="aqwz" hidden="1">{#N/A,#N/A,FALSE,"조골재"}</definedName>
    <definedName name="AREA1">[31]집수정!$B$27:$L$32</definedName>
    <definedName name="AREA2">[31]집수정!$B$37:$L$42</definedName>
    <definedName name="arr"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SA">[7]Sheet1!$O$146</definedName>
    <definedName name="asdas" hidden="1">{#N/A,#N/A,FALSE,"조골재"}</definedName>
    <definedName name="asdf" hidden="1">{#N/A,#N/A,FALSE,"단가표지"}</definedName>
    <definedName name="ASE">[7]Sheet1!$E$174</definedName>
    <definedName name="ASF" hidden="1">{#N/A,#N/A,FALSE,"2~8번"}</definedName>
    <definedName name="ASGF" hidden="1">{#N/A,#N/A,FALSE,"2~8번"}</definedName>
    <definedName name="ASS">#REF!</definedName>
    <definedName name="ASSFSDF" hidden="1">{#N/A,#N/A,FALSE,"2~8번"}</definedName>
    <definedName name="AST">#REF!</definedName>
    <definedName name="AVF">#REF!</definedName>
    <definedName name="a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W">#REF!</definedName>
    <definedName name="A삼">#REF!</definedName>
    <definedName name="A이">#REF!</definedName>
    <definedName name="A일">#REF!</definedName>
    <definedName name="B">#REF!</definedName>
    <definedName name="B.1">#REF!</definedName>
    <definedName name="B.2">#REF!</definedName>
    <definedName name="B.3">#REF!</definedName>
    <definedName name="B.4">#REF!</definedName>
    <definedName name="B.P장설치" hidden="1">{#N/A,#N/A,FALSE,"2~8번"}</definedName>
    <definedName name="B_">#REF!</definedName>
    <definedName name="B__6___6">[10]수로교총재료집계!$A$6:$R$32,[10]수로교총재료집계!$A$33:$R$39</definedName>
    <definedName name="b_12">'[24]단위수량(출력X)'!#REF!</definedName>
    <definedName name="b_13">'[24]단위수량(출력X)'!#REF!</definedName>
    <definedName name="b_14">'[24]단위수량(출력X)'!#REF!</definedName>
    <definedName name="B_16">[25]옹벽철근!#REF!</definedName>
    <definedName name="B_19">[25]옹벽철근!#REF!</definedName>
    <definedName name="b_2">'[24]단위수량(출력X)'!#REF!</definedName>
    <definedName name="B_22">[25]옹벽철근!#REF!</definedName>
    <definedName name="B_25">[25]옹벽철근!#REF!</definedName>
    <definedName name="B_29">[25]옹벽철근!#REF!</definedName>
    <definedName name="b_3">'[24]단위수량(출력X)'!#REF!</definedName>
    <definedName name="b_4">'[24]단위수량(출력X)'!#REF!</definedName>
    <definedName name="b_5">'[24]단위수량(출력X)'!#REF!</definedName>
    <definedName name="b_6">[24]수량집계!#REF!</definedName>
    <definedName name="b_7">'[24]단위수량(출력X)'!#REF!</definedName>
    <definedName name="b_8">'[24]단위수량(출력X)'!#REF!</definedName>
    <definedName name="b_9">'[24]단위수량(출력X)'!#REF!</definedName>
    <definedName name="B_H">#REF!</definedName>
    <definedName name="B_HUNCH">#REF!</definedName>
    <definedName name="B_L">#REF!</definedName>
    <definedName name="B_M">#REF!</definedName>
    <definedName name="B_P1">#REF!</definedName>
    <definedName name="B_P2">#REF!</definedName>
    <definedName name="B_P3">#REF!</definedName>
    <definedName name="B_P4">#REF!</definedName>
    <definedName name="B_U">#REF!</definedName>
    <definedName name="B_Y">#REF!</definedName>
    <definedName name="B10A1P">#REF!</definedName>
    <definedName name="b10a1t">#REF!</definedName>
    <definedName name="b10a2p">#REF!</definedName>
    <definedName name="b10a2t">#REF!</definedName>
    <definedName name="B11A1P">#REF!</definedName>
    <definedName name="b11a1t">#REF!</definedName>
    <definedName name="b11a2p">#REF!</definedName>
    <definedName name="b11a2t">#REF!</definedName>
    <definedName name="B12A1P">#REF!</definedName>
    <definedName name="b12a1t">#REF!</definedName>
    <definedName name="b12a2p">#REF!</definedName>
    <definedName name="b12a2t">#REF!</definedName>
    <definedName name="B13A1P">#REF!</definedName>
    <definedName name="b13a1t">#REF!</definedName>
    <definedName name="b13a2p">#REF!</definedName>
    <definedName name="b13a2t">#REF!</definedName>
    <definedName name="B14A1P">#REF!</definedName>
    <definedName name="b14a1t">#REF!</definedName>
    <definedName name="b14a2p">#REF!</definedName>
    <definedName name="b14a2t">#REF!</definedName>
    <definedName name="B15A1P">#REF!</definedName>
    <definedName name="b15a1t">#REF!</definedName>
    <definedName name="b15a2p">#REF!</definedName>
    <definedName name="b15a2t">#REF!</definedName>
    <definedName name="B16A1T">#REF!</definedName>
    <definedName name="B16A2P">#REF!</definedName>
    <definedName name="B1A">#REF!</definedName>
    <definedName name="B1A1P">#REF!</definedName>
    <definedName name="b1a1t">#REF!</definedName>
    <definedName name="b1a2p">#REF!</definedName>
    <definedName name="b1a2t">#REF!</definedName>
    <definedName name="B1B">#REF!</definedName>
    <definedName name="B1C">#REF!</definedName>
    <definedName name="B1F">#REF!</definedName>
    <definedName name="B1WL">#REF!</definedName>
    <definedName name="B1WR">#REF!</definedName>
    <definedName name="B2A">#REF!</definedName>
    <definedName name="B2A1P">#REF!</definedName>
    <definedName name="b2a1t">#REF!</definedName>
    <definedName name="b2a2p">#REF!</definedName>
    <definedName name="b2a2t">#REF!</definedName>
    <definedName name="B2B">#REF!</definedName>
    <definedName name="B2C">#REF!</definedName>
    <definedName name="B2WL">#REF!</definedName>
    <definedName name="B2WR">#REF!</definedName>
    <definedName name="B30A1P">#REF!</definedName>
    <definedName name="b30a1t">#REF!</definedName>
    <definedName name="b30a2p">#REF!</definedName>
    <definedName name="b30a2t">#REF!</definedName>
    <definedName name="B3A">#REF!</definedName>
    <definedName name="B3A1P">#REF!</definedName>
    <definedName name="b3a1t">#REF!</definedName>
    <definedName name="b3a2p">#REF!</definedName>
    <definedName name="b3a2t">#REF!</definedName>
    <definedName name="B3B">#REF!</definedName>
    <definedName name="B4A">#REF!</definedName>
    <definedName name="B4A1P">#REF!</definedName>
    <definedName name="b4a1t">#REF!</definedName>
    <definedName name="b4a2p">#REF!</definedName>
    <definedName name="b4a2t">#REF!</definedName>
    <definedName name="B4B">#REF!</definedName>
    <definedName name="B5A">#REF!</definedName>
    <definedName name="B5A1P">#REF!</definedName>
    <definedName name="b5a1t">#REF!</definedName>
    <definedName name="b5a2p">#REF!</definedName>
    <definedName name="b5a2t">#REF!</definedName>
    <definedName name="B5B">[32]교각1!#REF!</definedName>
    <definedName name="b6a2p">#REF!</definedName>
    <definedName name="b6a2t">#REF!</definedName>
    <definedName name="B6B">[32]교각1!#REF!</definedName>
    <definedName name="b7a2p">#REF!</definedName>
    <definedName name="b7a2t">#REF!</definedName>
    <definedName name="B7B">[32]교각1!#REF!</definedName>
    <definedName name="b8a2p">#REF!</definedName>
    <definedName name="b8a2t">#REF!</definedName>
    <definedName name="B9A1P">#REF!</definedName>
    <definedName name="b9a1t">#REF!</definedName>
    <definedName name="b9a2p">#REF!</definedName>
    <definedName name="b9a2t">#REF!</definedName>
    <definedName name="BA">#REF!</definedName>
    <definedName name="BA1P">#REF!</definedName>
    <definedName name="ba1t">#REF!</definedName>
    <definedName name="ba2p">#REF!</definedName>
    <definedName name="ba2t">#REF!</definedName>
    <definedName name="back">[7]Sheet1!$D$113</definedName>
    <definedName name="bbf">#REF!</definedName>
    <definedName name="BC">[20]교각계산!$E$32</definedName>
    <definedName name="BEAB2">#REF!</definedName>
    <definedName name="BEAB3">#REF!</definedName>
    <definedName name="BEAB4">#REF!</definedName>
    <definedName name="BEAB5">#REF!</definedName>
    <definedName name="BEAR1">#REF!</definedName>
    <definedName name="BEAR2">#REF!</definedName>
    <definedName name="BEB">#REF!</definedName>
    <definedName name="BETA">[7]Sheet1!#REF!</definedName>
    <definedName name="BHB">#REF!</definedName>
    <definedName name="BHS">#REF!</definedName>
    <definedName name="BHU">#REF!</definedName>
    <definedName name="BLOCK">#REF!</definedName>
    <definedName name="BM">#REF!</definedName>
    <definedName name="BMM">#REF!</definedName>
    <definedName name="BMO">#REF!</definedName>
    <definedName name="bnn" hidden="1">{#N/A,#N/A,FALSE,"조골재"}</definedName>
    <definedName name="BOH10L">[19]INPUT!#REF!</definedName>
    <definedName name="BOH10R">[19]INPUT!#REF!</definedName>
    <definedName name="BOH3L">[19]INPUT!#REF!</definedName>
    <definedName name="BOH3R">[19]INPUT!#REF!</definedName>
    <definedName name="BOH4L">[19]INPUT!#REF!</definedName>
    <definedName name="BOH4R">[19]INPUT!#REF!</definedName>
    <definedName name="BOH5L">[19]INPUT!#REF!</definedName>
    <definedName name="BOH5R">[19]INPUT!#REF!</definedName>
    <definedName name="BOH6L">[19]INPUT!#REF!</definedName>
    <definedName name="BOH6R">[19]INPUT!#REF!</definedName>
    <definedName name="BOH7L">[19]INPUT!#REF!</definedName>
    <definedName name="BOH7R">[19]INPUT!#REF!</definedName>
    <definedName name="BOH8L">[19]INPUT!#REF!</definedName>
    <definedName name="BOH8R">[19]INPUT!#REF!</definedName>
    <definedName name="BOH9L">[19]INPUT!#REF!</definedName>
    <definedName name="BOH9R">[19]INPUT!#REF!</definedName>
    <definedName name="BOK10L">[19]INPUT!#REF!</definedName>
    <definedName name="BOK10R">[19]INPUT!#REF!</definedName>
    <definedName name="BOK3L">[19]INPUT!#REF!</definedName>
    <definedName name="BOK3R">[19]INPUT!#REF!</definedName>
    <definedName name="BOK4L">[19]INPUT!#REF!</definedName>
    <definedName name="BOK4R">[19]INPUT!#REF!</definedName>
    <definedName name="BOK5L">[19]INPUT!#REF!</definedName>
    <definedName name="BOK5R">[19]INPUT!#REF!</definedName>
    <definedName name="BOK6L">[19]INPUT!#REF!</definedName>
    <definedName name="BOK6R">[19]INPUT!#REF!</definedName>
    <definedName name="BOK7L">[19]INPUT!#REF!</definedName>
    <definedName name="BOK7R">[19]INPUT!#REF!</definedName>
    <definedName name="BOK8L">[19]INPUT!#REF!</definedName>
    <definedName name="BOK8R">[19]INPUT!#REF!</definedName>
    <definedName name="BOK9L">[19]INPUT!#REF!</definedName>
    <definedName name="BOK9R">[19]INPUT!#REF!</definedName>
    <definedName name="BOOK2" hidden="1">{#N/A,#N/A,TRUE,"손익보고"}</definedName>
    <definedName name="BOX깨" hidden="1">{#N/A,#N/A,FALSE,"구조2"}</definedName>
    <definedName name="BRACING">#REF!</definedName>
    <definedName name="BS">#REF!</definedName>
    <definedName name="bs_chekjum">'[33]guard(mac)'!$A$1</definedName>
    <definedName name="bs_chekplus">'[33]guard(mac)'!$C$1</definedName>
    <definedName name="bs_chekwave">'[33]guard(mac)'!$E$1</definedName>
    <definedName name="BSB"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BSV">#REF!</definedName>
    <definedName name="BT">'[29]가압장(토목)'!#REF!</definedName>
    <definedName name="BUF">[34]설계!$O$125</definedName>
    <definedName name="B이">#REF!</definedName>
    <definedName name="B일">#REF!</definedName>
    <definedName name="B제로">#REF!</definedName>
    <definedName name="C_1">#REF!</definedName>
    <definedName name="C_13">[25]옹벽철근!#REF!</definedName>
    <definedName name="C_16">[25]옹벽철근!#REF!</definedName>
    <definedName name="C_19">[25]옹벽철근!#REF!</definedName>
    <definedName name="C_29">[25]옹벽철근!#REF!</definedName>
    <definedName name="c_4">#REF!</definedName>
    <definedName name="c1.a1p">#REF!</definedName>
    <definedName name="c1.a1t">#REF!</definedName>
    <definedName name="c1.a2p">#REF!</definedName>
    <definedName name="c1.a2t">#REF!</definedName>
    <definedName name="c2.a1p">#REF!</definedName>
    <definedName name="c2.a1t">#REF!</definedName>
    <definedName name="c2.a2p">#REF!</definedName>
    <definedName name="c2.a2t">#REF!</definedName>
    <definedName name="CA10L">[19]INPUT!#REF!</definedName>
    <definedName name="CA10R">[19]INPUT!#REF!</definedName>
    <definedName name="CA3L">[19]INPUT!#REF!</definedName>
    <definedName name="CA3R">[19]INPUT!#REF!</definedName>
    <definedName name="CA4L">[19]INPUT!#REF!</definedName>
    <definedName name="CA4R">[19]INPUT!#REF!</definedName>
    <definedName name="CA5L">[19]INPUT!#REF!</definedName>
    <definedName name="CA5R">[19]INPUT!#REF!</definedName>
    <definedName name="CA6L">[19]INPUT!#REF!</definedName>
    <definedName name="CA6R">[19]INPUT!#REF!</definedName>
    <definedName name="CA7L">[19]INPUT!#REF!</definedName>
    <definedName name="CA7R">[19]INPUT!#REF!</definedName>
    <definedName name="CA8L">[19]INPUT!#REF!</definedName>
    <definedName name="CA8R">[19]INPUT!#REF!</definedName>
    <definedName name="CA9L">[19]INPUT!#REF!</definedName>
    <definedName name="CA9R">[19]INPUT!#REF!</definedName>
    <definedName name="CALCU">#N/A</definedName>
    <definedName name="CALCUL">#N/A</definedName>
    <definedName name="CALCULA">#N/A</definedName>
    <definedName name="CALCULAT">#N/A</definedName>
    <definedName name="CALCULATI">#N/A</definedName>
    <definedName name="CALCULATION">#N/A</definedName>
    <definedName name="camberWork">#N/A</definedName>
    <definedName name="CCC" hidden="1">{#N/A,#N/A,FALSE,"2~8번"}</definedName>
    <definedName name="CF" hidden="1">{#N/A,#N/A,FALSE,"운반시간"}</definedName>
    <definedName name="cfgt" hidden="1">{#N/A,#N/A,FALSE,"단가표지"}</definedName>
    <definedName name="ch_e">#REF!</definedName>
    <definedName name="ch_ea">#REF!</definedName>
    <definedName name="CHANNEL">#REF!</definedName>
    <definedName name="CHN10L">[19]INPUT!#REF!</definedName>
    <definedName name="CHN10R">[19]INPUT!#REF!</definedName>
    <definedName name="CHN3L">[19]INPUT!#REF!</definedName>
    <definedName name="CHN3R">[19]INPUT!#REF!</definedName>
    <definedName name="CHN4L">[19]INPUT!#REF!</definedName>
    <definedName name="CHN4R">[19]INPUT!#REF!</definedName>
    <definedName name="CHN5L">[19]INPUT!#REF!</definedName>
    <definedName name="CHN5R">[19]INPUT!#REF!</definedName>
    <definedName name="CHN6L">[19]INPUT!#REF!</definedName>
    <definedName name="CHN6R">[19]INPUT!#REF!</definedName>
    <definedName name="CHN7L">[19]INPUT!#REF!</definedName>
    <definedName name="CHN7R">[19]INPUT!#REF!</definedName>
    <definedName name="CHN8L">[19]INPUT!#REF!</definedName>
    <definedName name="CHN8R">[19]INPUT!#REF!</definedName>
    <definedName name="CHN9L">[19]INPUT!#REF!</definedName>
    <definedName name="CHN9R">[19]INPUT!#REF!</definedName>
    <definedName name="CHO10L">[19]INPUT!#REF!</definedName>
    <definedName name="CHO10R">[19]INPUT!#REF!</definedName>
    <definedName name="CHO3L">[19]INPUT!#REF!</definedName>
    <definedName name="CHO3R">[19]INPUT!#REF!</definedName>
    <definedName name="CHO4L">[19]INPUT!#REF!</definedName>
    <definedName name="CHO4R">[19]INPUT!#REF!</definedName>
    <definedName name="CHO5L">[19]INPUT!#REF!</definedName>
    <definedName name="CHO5R">[19]INPUT!#REF!</definedName>
    <definedName name="CHO6L">[19]INPUT!#REF!</definedName>
    <definedName name="CHO6R">[19]INPUT!#REF!</definedName>
    <definedName name="CHO7L">[19]INPUT!#REF!</definedName>
    <definedName name="CHO7R">[19]INPUT!#REF!</definedName>
    <definedName name="CHO8L">[19]INPUT!#REF!</definedName>
    <definedName name="CHO8R">[19]INPUT!#REF!</definedName>
    <definedName name="CHO9L">[19]INPUT!#REF!</definedName>
    <definedName name="CHO9R">[19]INPUT!#REF!</definedName>
    <definedName name="chobae">#N/A</definedName>
    <definedName name="chobu">#N/A</definedName>
    <definedName name="chobub">#N/A</definedName>
    <definedName name="chobub2">#N/A</definedName>
    <definedName name="chogu">#N/A</definedName>
    <definedName name="chopo">#N/A</definedName>
    <definedName name="choto">#N/A</definedName>
    <definedName name="CHP10L">[19]INPUT!#REF!</definedName>
    <definedName name="CHP10R">[19]INPUT!#REF!</definedName>
    <definedName name="CHP3L">[19]INPUT!#REF!</definedName>
    <definedName name="CHP3R">[19]INPUT!#REF!</definedName>
    <definedName name="CHP4L">[19]INPUT!#REF!</definedName>
    <definedName name="CHP4R">[19]INPUT!#REF!</definedName>
    <definedName name="CHP5L">[19]INPUT!#REF!</definedName>
    <definedName name="CHP5R">[19]INPUT!#REF!</definedName>
    <definedName name="CHP6L">[19]INPUT!#REF!</definedName>
    <definedName name="CHP6R">[19]INPUT!#REF!</definedName>
    <definedName name="CHP7L">[19]INPUT!#REF!</definedName>
    <definedName name="CHP7R">[19]INPUT!#REF!</definedName>
    <definedName name="CHP8L">[19]INPUT!#REF!</definedName>
    <definedName name="CHP8R">[19]INPUT!#REF!</definedName>
    <definedName name="CHP9L">[19]INPUT!#REF!</definedName>
    <definedName name="CHP9R">[19]INPUT!#REF!</definedName>
    <definedName name="CHQ10L">[19]INPUT!#REF!</definedName>
    <definedName name="CHQ10R">[19]INPUT!#REF!</definedName>
    <definedName name="CHQ3L">[19]INPUT!#REF!</definedName>
    <definedName name="CHQ3R">[19]INPUT!#REF!</definedName>
    <definedName name="CHQ4L">[19]INPUT!#REF!</definedName>
    <definedName name="CHQ4R">[19]INPUT!#REF!</definedName>
    <definedName name="CHQ5L">[19]INPUT!#REF!</definedName>
    <definedName name="CHQ5R">[19]INPUT!#REF!</definedName>
    <definedName name="CHQ6L">[19]INPUT!#REF!</definedName>
    <definedName name="CHQ6R">[19]INPUT!#REF!</definedName>
    <definedName name="CHQ7L">[19]INPUT!#REF!</definedName>
    <definedName name="CHQ7R">[19]INPUT!#REF!</definedName>
    <definedName name="CHQ8L">[19]INPUT!#REF!</definedName>
    <definedName name="CHQ8R">[19]INPUT!#REF!</definedName>
    <definedName name="CHQ9L">[19]INPUT!#REF!</definedName>
    <definedName name="CHQ9R">[19]INPUT!#REF!</definedName>
    <definedName name="CHR10L">[19]INPUT!#REF!</definedName>
    <definedName name="CHR10R">[19]INPUT!#REF!</definedName>
    <definedName name="CHR3L">[19]INPUT!#REF!</definedName>
    <definedName name="CHR3R">[19]INPUT!#REF!</definedName>
    <definedName name="CHR4L">[19]INPUT!#REF!</definedName>
    <definedName name="CHR4R">[19]INPUT!#REF!</definedName>
    <definedName name="CHR5L">[19]INPUT!#REF!</definedName>
    <definedName name="CHR5R">[19]INPUT!#REF!</definedName>
    <definedName name="CHR6L">[19]INPUT!#REF!</definedName>
    <definedName name="CHR6R">[19]INPUT!#REF!</definedName>
    <definedName name="CHR7L">[19]INPUT!#REF!</definedName>
    <definedName name="CHR7R">[19]INPUT!#REF!</definedName>
    <definedName name="CHR8L">[19]INPUT!#REF!</definedName>
    <definedName name="CHR8R">[19]INPUT!#REF!</definedName>
    <definedName name="CHR9L">[19]INPUT!#REF!</definedName>
    <definedName name="CHR9R">[19]INPUT!#REF!</definedName>
    <definedName name="CHSUM10L">[19]INPUT!#REF!</definedName>
    <definedName name="CHSUM10R">[19]INPUT!#REF!</definedName>
    <definedName name="CHSUM3L">[19]INPUT!#REF!</definedName>
    <definedName name="CHSUM3R">[19]INPUT!#REF!</definedName>
    <definedName name="CHSUM4L">[19]INPUT!#REF!</definedName>
    <definedName name="CHSUM4R">[19]INPUT!#REF!</definedName>
    <definedName name="CHSUM5L">[19]INPUT!#REF!</definedName>
    <definedName name="CHSUM5R">[19]INPUT!#REF!</definedName>
    <definedName name="CHSUM6L">[19]INPUT!#REF!</definedName>
    <definedName name="CHSUM6R">[19]INPUT!#REF!</definedName>
    <definedName name="CHSUM7L">[19]INPUT!#REF!</definedName>
    <definedName name="CHSUM7R">[19]INPUT!#REF!</definedName>
    <definedName name="CHSUM8L">[19]INPUT!#REF!</definedName>
    <definedName name="CHSUM8R">[19]INPUT!#REF!</definedName>
    <definedName name="CHSUM9L">[19]INPUT!#REF!</definedName>
    <definedName name="CHSUM9R">[19]INPUT!#REF!</definedName>
    <definedName name="CK">[7]Sheet1!#REF!</definedName>
    <definedName name="CN10TL">[19]INPUT!#REF!</definedName>
    <definedName name="CN10TR">[19]INPUT!#REF!</definedName>
    <definedName name="CN3TL">[19]INPUT!#REF!</definedName>
    <definedName name="CN3TR">[19]INPUT!#REF!</definedName>
    <definedName name="CN4TL">[19]INPUT!#REF!</definedName>
    <definedName name="CN4TR">[19]INPUT!#REF!</definedName>
    <definedName name="CN5TL">[19]INPUT!#REF!</definedName>
    <definedName name="CN5TR">[19]INPUT!#REF!</definedName>
    <definedName name="CN6TL">[19]INPUT!#REF!</definedName>
    <definedName name="CN6TR">[19]INPUT!#REF!</definedName>
    <definedName name="CN7TL">[19]INPUT!#REF!</definedName>
    <definedName name="CN7TR">[19]INPUT!#REF!</definedName>
    <definedName name="CN8TL">[19]INPUT!#REF!</definedName>
    <definedName name="CN8TR">[19]INPUT!#REF!</definedName>
    <definedName name="CN9TL">[19]INPUT!#REF!</definedName>
    <definedName name="CN9TR">[19]INPUT!#REF!</definedName>
    <definedName name="cnltn" hidden="1">{"'신흥취수펌프 검토'!$M$2","'신흥취수펌프 검토'!$A$1:$AE$87"}</definedName>
    <definedName name="COLUMN_A">[35]기둥!$Y$22</definedName>
    <definedName name="_xlnm.Criteria">[7]Sheet1!$F$25:$F$26</definedName>
    <definedName name="CUT4L">[19]INPUT!#REF!</definedName>
    <definedName name="CUT4R">[19]INPUT!#REF!</definedName>
    <definedName name="CUT5L">[19]INPUT!#REF!</definedName>
    <definedName name="CUT5R">[19]INPUT!#REF!</definedName>
    <definedName name="CUT6L">[19]INPUT!#REF!</definedName>
    <definedName name="CUT6R">[19]INPUT!#REF!</definedName>
    <definedName name="CUT7L">[19]INPUT!#REF!</definedName>
    <definedName name="CUT7R">[19]INPUT!#REF!</definedName>
    <definedName name="CUT8L">[19]INPUT!#REF!</definedName>
    <definedName name="CUT8R">[19]INPUT!#REF!</definedName>
    <definedName name="CUT9L">[19]INPUT!#REF!</definedName>
    <definedName name="CUT9R">[19]INPUT!#REF!</definedName>
    <definedName name="CX" hidden="1">{#N/A,#N/A,FALSE,"2~8번"}</definedName>
    <definedName name="CX10L">[19]INPUT!#REF!</definedName>
    <definedName name="CX10R">[19]INPUT!#REF!</definedName>
    <definedName name="CX3L">[19]INPUT!#REF!</definedName>
    <definedName name="CX3R">[19]INPUT!#REF!</definedName>
    <definedName name="CX4L">[19]INPUT!#REF!</definedName>
    <definedName name="CX4R">[19]INPUT!#REF!</definedName>
    <definedName name="CX5L">[19]INPUT!#REF!</definedName>
    <definedName name="CX5R">[19]INPUT!#REF!</definedName>
    <definedName name="CX6L">[19]INPUT!#REF!</definedName>
    <definedName name="CX6R">[19]INPUT!#REF!</definedName>
    <definedName name="CX7L">[19]INPUT!#REF!</definedName>
    <definedName name="CX7R">[19]INPUT!#REF!</definedName>
    <definedName name="CX8L">[19]INPUT!#REF!</definedName>
    <definedName name="CX8R">[19]INPUT!#REF!</definedName>
    <definedName name="CX9L">[19]INPUT!#REF!</definedName>
    <definedName name="CX9R">[19]INPUT!#REF!</definedName>
    <definedName name="CY">[7]Sheet1!#REF!</definedName>
    <definedName name="CY10L">[19]INPUT!#REF!</definedName>
    <definedName name="CY10R">[19]INPUT!#REF!</definedName>
    <definedName name="CY3L">[19]INPUT!#REF!</definedName>
    <definedName name="CY3R">[19]INPUT!#REF!</definedName>
    <definedName name="CY4L">[19]INPUT!#REF!</definedName>
    <definedName name="CY4R">[19]INPUT!#REF!</definedName>
    <definedName name="CY5L">[19]INPUT!#REF!</definedName>
    <definedName name="CY5R">[19]INPUT!#REF!</definedName>
    <definedName name="CY6L">[19]INPUT!#REF!</definedName>
    <definedName name="CY6R">[19]INPUT!#REF!</definedName>
    <definedName name="CY7L">[19]INPUT!#REF!</definedName>
    <definedName name="CY7R">[19]INPUT!#REF!</definedName>
    <definedName name="CY8L">[19]INPUT!#REF!</definedName>
    <definedName name="CY8R">[19]INPUT!#REF!</definedName>
    <definedName name="CY9L">[19]INPUT!#REF!</definedName>
    <definedName name="CY9R">[19]INPUT!#REF!</definedName>
    <definedName name="CYA10L">[19]INPUT!#REF!</definedName>
    <definedName name="CYA10R">[19]INPUT!#REF!</definedName>
    <definedName name="CYA3L">[19]INPUT!#REF!</definedName>
    <definedName name="CYA3R">[19]INPUT!#REF!</definedName>
    <definedName name="CYA4L">[19]INPUT!#REF!</definedName>
    <definedName name="CYA4R">[19]INPUT!#REF!</definedName>
    <definedName name="CYA5L">[19]INPUT!#REF!</definedName>
    <definedName name="CYA5R">[19]INPUT!#REF!</definedName>
    <definedName name="CYA6L">[19]INPUT!#REF!</definedName>
    <definedName name="CYA6R">[19]INPUT!#REF!</definedName>
    <definedName name="CYA7L">[19]INPUT!#REF!</definedName>
    <definedName name="CYA7R">[19]INPUT!#REF!</definedName>
    <definedName name="CYA8L">[19]INPUT!#REF!</definedName>
    <definedName name="CYA8R">[19]INPUT!#REF!</definedName>
    <definedName name="CYA9L">[19]INPUT!#REF!</definedName>
    <definedName name="CYA9R">[19]INPUT!#REF!</definedName>
    <definedName name="CYB10L">[19]INPUT!#REF!</definedName>
    <definedName name="CYB10R">[19]INPUT!#REF!</definedName>
    <definedName name="CYB3L">[19]INPUT!#REF!</definedName>
    <definedName name="CYB3R">[19]INPUT!#REF!</definedName>
    <definedName name="CYB4L">[19]INPUT!#REF!</definedName>
    <definedName name="CYB4R">[19]INPUT!#REF!</definedName>
    <definedName name="CYB5L">[19]INPUT!#REF!</definedName>
    <definedName name="CYB5R">[19]INPUT!#REF!</definedName>
    <definedName name="CYB6L">[19]INPUT!#REF!</definedName>
    <definedName name="CYB6R">[19]INPUT!#REF!</definedName>
    <definedName name="CYB7L">[19]INPUT!#REF!</definedName>
    <definedName name="CYB7R">[19]INPUT!#REF!</definedName>
    <definedName name="CYB8L">[19]INPUT!#REF!</definedName>
    <definedName name="CYB8R">[19]INPUT!#REF!</definedName>
    <definedName name="CYB9L">[19]INPUT!#REF!</definedName>
    <definedName name="CYB9R">[19]INPUT!#REF!</definedName>
    <definedName name="CYC10L">[19]INPUT!#REF!</definedName>
    <definedName name="CYC10R">[19]INPUT!#REF!</definedName>
    <definedName name="CYC3L">[19]INPUT!#REF!</definedName>
    <definedName name="CYC3R">[19]INPUT!#REF!</definedName>
    <definedName name="CYC4L">[19]INPUT!#REF!</definedName>
    <definedName name="CYC4R">[19]INPUT!#REF!</definedName>
    <definedName name="CYC5L">[19]INPUT!#REF!</definedName>
    <definedName name="CYC5R">[19]INPUT!#REF!</definedName>
    <definedName name="CYC6L">[19]INPUT!#REF!</definedName>
    <definedName name="CYC6R">[19]INPUT!#REF!</definedName>
    <definedName name="CYC7L">[19]INPUT!#REF!</definedName>
    <definedName name="CYC7R">[19]INPUT!#REF!</definedName>
    <definedName name="CYC8L">[19]INPUT!#REF!</definedName>
    <definedName name="CYC8R">[19]INPUT!#REF!</definedName>
    <definedName name="CYC9L">[19]INPUT!#REF!</definedName>
    <definedName name="CYC9R">[19]INPUT!#REF!</definedName>
    <definedName name="CYY10L">[19]INPUT!#REF!</definedName>
    <definedName name="CYY10R">[19]INPUT!#REF!</definedName>
    <definedName name="CYY3L">[19]INPUT!#REF!</definedName>
    <definedName name="CYY3R">[19]INPUT!#REF!</definedName>
    <definedName name="CYY4L">[19]INPUT!#REF!</definedName>
    <definedName name="CYY4R">[19]INPUT!#REF!</definedName>
    <definedName name="CYY5L">[19]INPUT!#REF!</definedName>
    <definedName name="CYY5R">[19]INPUT!#REF!</definedName>
    <definedName name="CYY6L">[19]INPUT!#REF!</definedName>
    <definedName name="CYY6R">[19]INPUT!#REF!</definedName>
    <definedName name="CYY7L">[19]INPUT!#REF!</definedName>
    <definedName name="CYY7R">[19]INPUT!#REF!</definedName>
    <definedName name="CYY8L">[19]INPUT!#REF!</definedName>
    <definedName name="CYY8R">[19]INPUT!#REF!</definedName>
    <definedName name="CYY9L">[19]INPUT!#REF!</definedName>
    <definedName name="CYY9R">[19]INPUT!#REF!</definedName>
    <definedName name="D_1">#REF!</definedName>
    <definedName name="D_13">[25]옹벽철근!#REF!</definedName>
    <definedName name="D_16">[25]옹벽철근!#REF!</definedName>
    <definedName name="D_19">[25]옹벽철근!#REF!</definedName>
    <definedName name="D_22">[25]옹벽철근!#REF!</definedName>
    <definedName name="D_25">[25]옹벽철근!#REF!</definedName>
    <definedName name="D_29">[25]옹벽철근!#REF!</definedName>
    <definedName name="D_B3">'[36]조작대(1연)'!#REF!</definedName>
    <definedName name="D_B4">'[36]조작대(1연)'!#REF!</definedName>
    <definedName name="D_HOLE">'[36]조작대(1연)'!#REF!</definedName>
    <definedName name="D_O1">'[36]조작대(1연)'!#REF!</definedName>
    <definedName name="D_O2">'[36]조작대(1연)'!#REF!</definedName>
    <definedName name="D_S">'[36]조작대(1연)'!#REF!</definedName>
    <definedName name="D_S1">'[36]조작대(1연)'!#REF!</definedName>
    <definedName name="D_S2">'[36]조작대(1연)'!#REF!</definedName>
    <definedName name="D5L">[19]INPUT!#REF!</definedName>
    <definedName name="D5R">[19]INPUT!#REF!</definedName>
    <definedName name="D6L">[19]INPUT!#REF!</definedName>
    <definedName name="D6R">[19]INPUT!#REF!</definedName>
    <definedName name="D7L">[19]INPUT!#REF!</definedName>
    <definedName name="D7R">[19]INPUT!#REF!</definedName>
    <definedName name="D8L">[19]INPUT!#REF!</definedName>
    <definedName name="D8R">[19]INPUT!#REF!</definedName>
    <definedName name="D9L">[19]INPUT!#REF!</definedName>
    <definedName name="D9R">[19]INPUT!#REF!</definedName>
    <definedName name="DA">[7]Sheet1!$Q$138</definedName>
    <definedName name="danga">[37]danga!$A$1:$M$235</definedName>
    <definedName name="_xlnm.Database">#REF!</definedName>
    <definedName name="dataww" hidden="1">[7]Sheet1!$A$3:$G$55</definedName>
    <definedName name="DDAASDD" hidden="1">{#N/A,#N/A,FALSE,"부대2"}</definedName>
    <definedName name="DDDDDD">[38]말뚝지지력산정!$L$22</definedName>
    <definedName name="dd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lkdkd">'[39]ABUT수량-A1'!$T$25</definedName>
    <definedName name="DE">[7]Sheet1!$F$163</definedName>
    <definedName name="dea">[7]Sheet1!$T$25</definedName>
    <definedName name="decv" hidden="1">{#N/A,#N/A,FALSE,"혼합골재"}</definedName>
    <definedName name="DEDED">'[40]ABUT수량-A1'!$T$25</definedName>
    <definedName name="df" hidden="1">#REF!</definedName>
    <definedName name="dfa" hidden="1">{#N/A,#N/A,FALSE,"운반시간"}</definedName>
    <definedName name="dfasdfsdfasfsadfasdfdsafa" hidden="1">{#N/A,#N/A,FALSE,"골재소요량";#N/A,#N/A,FALSE,"골재소요량"}</definedName>
    <definedName name="DFASFD" hidden="1">{#N/A,#N/A,FALSE,"골재소요량";#N/A,#N/A,FALSE,"골재소요량"}</definedName>
    <definedName name="DFDASFGDASG" hidden="1">{#N/A,#N/A,FALSE,"단가표지"}</definedName>
    <definedName name="DFDF" hidden="1">{#N/A,#N/A,FALSE,"조골재"}</definedName>
    <definedName name="dfdfdf" hidden="1">{#N/A,#N/A,FALSE,"조골재"}</definedName>
    <definedName name="DFDSADFADSF" hidden="1">{#N/A,#N/A,FALSE,"2~8번"}</definedName>
    <definedName name="DFDSAFDFD" hidden="1">{#N/A,#N/A,FALSE,"부대1"}</definedName>
    <definedName name="DFDSAFSFG" hidden="1">{#N/A,#N/A,FALSE,"구조2"}</definedName>
    <definedName name="DFDSAGFDSAG" hidden="1">{#N/A,#N/A,FALSE,"혼합골재"}</definedName>
    <definedName name="DFDSFD" hidden="1">{#N/A,#N/A,FALSE,"속도"}</definedName>
    <definedName name="DFDSFDFDFD" hidden="1">{#N/A,#N/A,FALSE,"구조1"}</definedName>
    <definedName name="DFDSFDS" hidden="1">{#N/A,#N/A,FALSE,"부대2"}</definedName>
    <definedName name="DFDSSF" hidden="1">{#N/A,#N/A,FALSE,"이정표"}</definedName>
    <definedName name="dfesef">#REF!</definedName>
    <definedName name="dfeweq">#REF!</definedName>
    <definedName name="DFGADSGAFDG" hidden="1">{#N/A,#N/A,FALSE,"운반시간"}</definedName>
    <definedName name="df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hjkl" hidden="1">{#N/A,#N/A,FALSE,"조골재"}</definedName>
    <definedName name="dfrxg">#REF!</definedName>
    <definedName name="dfsdfdfdfdfdaf" hidden="1">{#N/A,#N/A,FALSE,"조골재"}</definedName>
    <definedName name="D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gasg" hidden="1">{#N/A,#N/A,FALSE,"조골재"}</definedName>
    <definedName name="DGDFGFGDG" hidden="1">{#N/A,#N/A,FALSE,"배수1"}</definedName>
    <definedName name="dgfgf" hidden="1">{#N/A,#N/A,FALSE,"2~8번"}</definedName>
    <definedName name="DGH" hidden="1">{#N/A,#N/A,FALSE,"조골재"}</definedName>
    <definedName name="dhd" hidden="1">[41]날개벽수량표!#REF!</definedName>
    <definedName name="dia_mm">[42]말뚝지지력산정!$J$19</definedName>
    <definedName name="DIAP3.1L">[19]INPUT!#REF!</definedName>
    <definedName name="DIAP3.1R">[19]INPUT!#REF!</definedName>
    <definedName name="DIAP3L">[19]INPUT!#REF!</definedName>
    <definedName name="DIAP3R">[19]INPUT!#REF!</definedName>
    <definedName name="DIAP4.1L">[19]INPUT!#REF!</definedName>
    <definedName name="DIAP4.1R">[19]INPUT!#REF!</definedName>
    <definedName name="DIAP4L">[19]INPUT!#REF!</definedName>
    <definedName name="DIAP4R">[19]INPUT!#REF!</definedName>
    <definedName name="DIAP5.1L">[19]INPUT!#REF!</definedName>
    <definedName name="DIAP5.1R">[19]INPUT!#REF!</definedName>
    <definedName name="DIAP5L">[19]INPUT!#REF!</definedName>
    <definedName name="DIAP5R">[19]INPUT!#REF!</definedName>
    <definedName name="DIAP6.1L">[19]INPUT!#REF!</definedName>
    <definedName name="DIAP6.1R">[19]INPUT!#REF!</definedName>
    <definedName name="DIAP6L">[19]INPUT!#REF!</definedName>
    <definedName name="DIAP6R">[19]INPUT!#REF!</definedName>
    <definedName name="DIAP7.1L">[19]INPUT!#REF!</definedName>
    <definedName name="DIAP7.1R">[19]INPUT!#REF!</definedName>
    <definedName name="DIAP7L">[19]INPUT!#REF!</definedName>
    <definedName name="DIAP7R">[19]INPUT!#REF!</definedName>
    <definedName name="DIAP8.1L">[19]INPUT!#REF!</definedName>
    <definedName name="DIAP8.1R">[19]INPUT!#REF!</definedName>
    <definedName name="DIAP8L">[19]INPUT!#REF!</definedName>
    <definedName name="DIAP8R">[19]INPUT!#REF!</definedName>
    <definedName name="DIAP9.1L">[19]INPUT!#REF!</definedName>
    <definedName name="DIAP9.1R">[19]INPUT!#REF!</definedName>
    <definedName name="DIAP9L">[19]INPUT!#REF!</definedName>
    <definedName name="DIAP9R">[19]INPUT!#REF!</definedName>
    <definedName name="dist_bin1" hidden="1">[1]조명시설!#REF!</definedName>
    <definedName name="dist_value1" hidden="1">[1]조명시설!#REF!</definedName>
    <definedName name="d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k">[7]Sheet1!#REF!</definedName>
    <definedName name="DKC" hidden="1">{#N/A,#N/A,FALSE,"현장 NCR 분석";#N/A,#N/A,FALSE,"현장품질감사";#N/A,#N/A,FALSE,"현장품질감사"}</definedName>
    <definedName name="dkdkd" hidden="1">{"'신흥취수펌프 검토'!$M$2","'신흥취수펌프 검토'!$A$1:$AE$87"}</definedName>
    <definedName name="dldldldll" hidden="1">[7]Sheet2!#REF!</definedName>
    <definedName name="dlfdnl" hidden="1">{"'제10장(표)'!$A$5:$L$10"}</definedName>
    <definedName name="dn" hidden="1">{#N/A,#N/A,FALSE,"혼합골재"}</definedName>
    <definedName name="dns" hidden="1">{#N/A,#N/A,FALSE,"운반시간"}</definedName>
    <definedName name="DRDEWF">#REF!</definedName>
    <definedName name="DRDS">#REF!</definedName>
    <definedName name="drefdfd">#REF!</definedName>
    <definedName name="DROW">#N/A</definedName>
    <definedName name="DSA" hidden="1">{#N/A,#N/A,FALSE,"포장1";#N/A,#N/A,FALSE,"포장1"}</definedName>
    <definedName name="dsaf" hidden="1">{#N/A,#N/A,FALSE,"조골재"}</definedName>
    <definedName name="dsaf_1" hidden="1">{#N/A,#N/A,FALSE,"조골재"}</definedName>
    <definedName name="dsdwdw">[43]교각계산!$E$32</definedName>
    <definedName name="DSF" hidden="1">{#N/A,#N/A,FALSE,"골재소요량";#N/A,#N/A,FALSE,"골재소요량"}</definedName>
    <definedName name="DSF_1" hidden="1">{#N/A,#N/A,FALSE,"골재소요량";#N/A,#N/A,FALSE,"골재소요량"}</definedName>
    <definedName name="DSFG" hidden="1">{#N/A,#N/A,FALSE,"2~8번"}</definedName>
    <definedName name="DSGHE" hidden="1">{#N/A,#N/A,FALSE,"단가표지"}</definedName>
    <definedName name="dtrtrt">#REF!</definedName>
    <definedName name="DW" hidden="1">{#N/A,#N/A,FALSE,"배수2"}</definedName>
    <definedName name="DW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wesr">'[17]ABUT수량-A1'!$T$25</definedName>
    <definedName name="DX4L">[19]INPUT!#REF!</definedName>
    <definedName name="DX4R">[19]INPUT!#REF!</definedName>
    <definedName name="DX5L">[19]INPUT!#REF!</definedName>
    <definedName name="DX5R">[19]INPUT!#REF!</definedName>
    <definedName name="DX6L">[19]INPUT!#REF!</definedName>
    <definedName name="DX6R">[19]INPUT!#REF!</definedName>
    <definedName name="DX7L">[19]INPUT!#REF!</definedName>
    <definedName name="DX7R">[19]INPUT!#REF!</definedName>
    <definedName name="DX8L">[19]INPUT!#REF!</definedName>
    <definedName name="DX8R">[19]INPUT!#REF!</definedName>
    <definedName name="DX9L">[19]INPUT!#REF!</definedName>
    <definedName name="DX9R">[19]INPUT!#REF!</definedName>
    <definedName name="DY10L">[19]INPUT!#REF!</definedName>
    <definedName name="DY10R">[19]INPUT!#REF!</definedName>
    <definedName name="DY3L">[19]INPUT!#REF!</definedName>
    <definedName name="DY3R">[19]INPUT!#REF!</definedName>
    <definedName name="DY4L">[19]INPUT!#REF!</definedName>
    <definedName name="DY4R">[19]INPUT!#REF!</definedName>
    <definedName name="DY5L">[19]INPUT!#REF!</definedName>
    <definedName name="DY5R">[19]INPUT!#REF!</definedName>
    <definedName name="DY6L">[19]INPUT!#REF!</definedName>
    <definedName name="DY6R">[19]INPUT!#REF!</definedName>
    <definedName name="DY7L">[19]INPUT!#REF!</definedName>
    <definedName name="DY7R">[19]INPUT!#REF!</definedName>
    <definedName name="DY8L">[19]INPUT!#REF!</definedName>
    <definedName name="DY8R">[19]INPUT!#REF!</definedName>
    <definedName name="DY9L">[19]INPUT!#REF!</definedName>
    <definedName name="DY9R">[19]INPUT!#REF!</definedName>
    <definedName name="E_13">[25]옹벽철근!#REF!</definedName>
    <definedName name="E_16">[25]옹벽철근!#REF!</definedName>
    <definedName name="E_19">[25]옹벽철근!#REF!</definedName>
    <definedName name="E_22">[25]옹벽철근!#REF!</definedName>
    <definedName name="E_25">[25]옹벽철근!#REF!</definedName>
    <definedName name="E_29">[25]옹벽철근!#REF!</definedName>
    <definedName name="e2_ea">#REF!</definedName>
    <definedName name="EA">[7]Sheet1!#REF!</definedName>
    <definedName name="eadfg" hidden="1">{#N/A,#N/A,FALSE,"혼합골재"}</definedName>
    <definedName name="EARTH">#N/A</definedName>
    <definedName name="EARTHSAPDATA.StartProgram">#N/A</definedName>
    <definedName name="EARTHSAPDATA.StartProgram1">#N/A</definedName>
    <definedName name="EARTHSAPDATA.StartProgram2">#N/A</definedName>
    <definedName name="edfef">[43]교각계산!$E$32</definedName>
    <definedName name="EDR5W">'[44]ABUT수량-A1'!$T$25</definedName>
    <definedName name="ee" hidden="1">{#N/A,#N/A,FALSE,"단가표지"}</definedName>
    <definedName name="eee" hidden="1">{#N/A,#N/A,FALSE,"2~8번"}</definedName>
    <definedName name="eee_1" hidden="1">{#N/A,#N/A,FALSE,"2~8번"}</definedName>
    <definedName name="ef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FXFEF">'[45]ABUT수량-A1'!$T$25</definedName>
    <definedName name="eioewiuoiuwofijㄹ으ㅗㄹ아나ㅜㅍ츠ㅜㅏ비ㅓㅑ배ㅑ뎌개ㅑㅕㄷㅂㅈㄱ375934" hidden="1">{#N/A,#N/A,FALSE,"배수1"}</definedName>
    <definedName name="el1a1t">#REF!</definedName>
    <definedName name="el1a2p">#REF!</definedName>
    <definedName name="el1a2t">#REF!</definedName>
    <definedName name="EL2A1P">#REF!</definedName>
    <definedName name="el2a1t">#REF!</definedName>
    <definedName name="el2a2p">#REF!</definedName>
    <definedName name="el2a2t">#REF!</definedName>
    <definedName name="EL3A1P">#REF!</definedName>
    <definedName name="el3a1t">#REF!</definedName>
    <definedName name="el3a2p">#REF!</definedName>
    <definedName name="el3a2t">#REF!</definedName>
    <definedName name="ELC">#REF!</definedName>
    <definedName name="ELI">#REF!</definedName>
    <definedName name="EO">[7]Sheet1!#REF!</definedName>
    <definedName name="ergh" hidden="1">{#N/A,#N/A,FALSE,"단가표지"}</definedName>
    <definedName name="ErrName289562463">[7]Sheet1!$K$55</definedName>
    <definedName name="ErrName301948010">[7]Sheet1!$B$16384</definedName>
    <definedName name="ErrName705547510" hidden="1">[7]Sheet1!#REF!</definedName>
    <definedName name="ErrName760723590">[7]Sheet1!$A$1:$Q$143</definedName>
    <definedName name="ErrName814490019">[7]Sheet1!$A$1:$Q$143</definedName>
    <definedName name="ETRDR">'[44]ABUT수량-A1'!$T$25</definedName>
    <definedName name="exe.철근" hidden="1">{#N/A,#N/A,FALSE,"배수1"}</definedName>
    <definedName name="_xlnm.Extract">#REF!</definedName>
    <definedName name="f" hidden="1">{#N/A,#N/A,FALSE,"골재소요량";#N/A,#N/A,FALSE,"골재소요량"}</definedName>
    <definedName name="F_19">[25]옹벽철근!#REF!</definedName>
    <definedName name="F_22">[25]옹벽철근!#REF!</definedName>
    <definedName name="F_25">[25]옹벽철근!#REF!</definedName>
    <definedName name="F_29">[25]옹벽철근!#REF!</definedName>
    <definedName name="F10LX">[19]INPUT!#REF!</definedName>
    <definedName name="F10LY">[19]INPUT!#REF!</definedName>
    <definedName name="F10RX">[19]INPUT!#REF!</definedName>
    <definedName name="F10RY">[19]INPUT!#REF!</definedName>
    <definedName name="F1F">[32]교각1!#REF!</definedName>
    <definedName name="F2F">[32]교각1!#REF!</definedName>
    <definedName name="F3F">[32]교각1!#REF!</definedName>
    <definedName name="F3LX">[19]INPUT!#REF!</definedName>
    <definedName name="F3LY">[19]INPUT!#REF!</definedName>
    <definedName name="F3RX">[19]INPUT!#REF!</definedName>
    <definedName name="F3RY">[19]INPUT!#REF!</definedName>
    <definedName name="F4ESF">'[46]ABUT수량-A1'!$T$25</definedName>
    <definedName name="F5LX">[19]INPUT!#REF!</definedName>
    <definedName name="F5LY">[19]INPUT!#REF!</definedName>
    <definedName name="F5RX">[19]INPUT!#REF!</definedName>
    <definedName name="F5RY">[19]INPUT!#REF!</definedName>
    <definedName name="F6LX">[19]INPUT!#REF!</definedName>
    <definedName name="F6LY">[19]INPUT!#REF!</definedName>
    <definedName name="F6RX">[19]INPUT!#REF!</definedName>
    <definedName name="F6RY">[19]INPUT!#REF!</definedName>
    <definedName name="F7LX">[19]INPUT!#REF!</definedName>
    <definedName name="F7LY">[19]INPUT!#REF!</definedName>
    <definedName name="F7RX">[19]INPUT!#REF!</definedName>
    <definedName name="F7RY">[19]INPUT!#REF!</definedName>
    <definedName name="F8LX">[19]INPUT!#REF!</definedName>
    <definedName name="F8LY">[19]INPUT!#REF!</definedName>
    <definedName name="F8RX">[19]INPUT!#REF!</definedName>
    <definedName name="F8RY">[19]INPUT!#REF!</definedName>
    <definedName name="F9LX">[19]INPUT!#REF!</definedName>
    <definedName name="F9LY">[19]INPUT!#REF!</definedName>
    <definedName name="F9RX">[19]INPUT!#REF!</definedName>
    <definedName name="F9RY">[19]INPUT!#REF!</definedName>
    <definedName name="fadfadf" hidden="1">{#N/A,#N/A,FALSE,"골재소요량";#N/A,#N/A,FALSE,"골재소요량"}</definedName>
    <definedName name="fafdfe">'[17]ABUT수량-A1'!$T$25</definedName>
    <definedName name="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dgf" hidden="1">#REF!</definedName>
    <definedName name="fdf" hidden="1">{#N/A,#N/A,FALSE,"표지목차"}</definedName>
    <definedName name="FDFD">'[39]ABUT수량-A1'!$T$25</definedName>
    <definedName name="FDFDA"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fd">'[39]ABUT수량-A1'!$T$25</definedName>
    <definedName name="FDFDFDE">'[45]ABUT수량-A1'!$T$25</definedName>
    <definedName name="fd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r">#REF!</definedName>
    <definedName name="FDFREZ">'[17]ABUT수량-A1'!$T$25</definedName>
    <definedName name="FDGDFAGFD" hidden="1">{#N/A,#N/A,FALSE,"포장1";#N/A,#N/A,FALSE,"포장1"}</definedName>
    <definedName name="fdgfdg" hidden="1">{#N/A,#N/A,FALSE,"2~8번"}</definedName>
    <definedName name="fdgferfd">'[47]ABUT수량-A1'!$T$25</definedName>
    <definedName name="fdgfgf" hidden="1">{#N/A,#N/A,FALSE,"운반시간"}</definedName>
    <definedName name="fdhevwtec" hidden="1">{#N/A,#N/A,FALSE,"구조1"}</definedName>
    <definedName name="FDRD">'[17]ABUT수량-A1'!$T$25</definedName>
    <definedName name="fdresefe">'[46]ABUT수량-A1'!$T$25</definedName>
    <definedName name="FD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SED">#REF!</definedName>
    <definedName name="FDSREF">#REF!</definedName>
    <definedName name="FDSREW">'[17]ABUT수량-A1'!$T$25</definedName>
    <definedName name="FE4L">[19]INPUT!#REF!</definedName>
    <definedName name="FE4R">[19]INPUT!#REF!</definedName>
    <definedName name="FE5L">[19]INPUT!#REF!</definedName>
    <definedName name="FE5R">[19]INPUT!#REF!</definedName>
    <definedName name="FE6L">[19]INPUT!#REF!</definedName>
    <definedName name="FE6R">[19]INPUT!#REF!</definedName>
    <definedName name="FE7L">[19]INPUT!#REF!</definedName>
    <definedName name="FE7R">[19]INPUT!#REF!</definedName>
    <definedName name="FE8L">[19]INPUT!#REF!</definedName>
    <definedName name="FE8R">[19]INPUT!#REF!</definedName>
    <definedName name="FE9L">[19]INPUT!#REF!</definedName>
    <definedName name="FE9R">[19]INPUT!#REF!</definedName>
    <definedName name="FEAGWS">'[17]ABUT수량-A1'!$T$25</definedName>
    <definedName name="FEDFE">[43]교각계산!$M$38</definedName>
    <definedName name="fedgre" hidden="1">{#N/A,#N/A,FALSE,"배수1"}</definedName>
    <definedName name="FE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DFE">'[17]ABUT수량-A1'!$T$25</definedName>
    <definedName name="FE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ef">[48]C_DATA!$D$3:$E$12</definedName>
    <definedName name="fefesfe">[43]교각계산!$M$38</definedName>
    <definedName name="fesfef">#REF!</definedName>
    <definedName name="FESR">[20]교각계산!$E$32</definedName>
    <definedName name="FETDSTGFD">'[39]ABUT수량-A1'!$T$25</definedName>
    <definedName name="feterfdf">'[17]ABUT수량-A1'!$T$25</definedName>
    <definedName name="fewsfssf" hidden="1">[49]조명시설!#REF!</definedName>
    <definedName name="FEXZE">'[17]ABUT수량-A1'!$T$25</definedName>
    <definedName name="fezdfdf">[43]교각계산!$M$38</definedName>
    <definedName name="FF">[50]말뚝지지력산정!$J$19</definedName>
    <definedName name="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ff" hidden="1">{#N/A,#N/A,FALSE,"단가표지"}</definedName>
    <definedName name="ffffff" hidden="1">{#N/A,#N/A,FALSE,"조골재"}</definedName>
    <definedName name="fffff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k" hidden="1">#REF!</definedName>
    <definedName name="FGDAG" hidden="1">{#N/A,#N/A,FALSE,"포장2"}</definedName>
    <definedName name="FGDAGFG" hidden="1">{#N/A,#N/A,FALSE,"혼합골재"}</definedName>
    <definedName name="F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gfadgf" hidden="1">{#N/A,#N/A,FALSE,"혼합골재"}</definedName>
    <definedName name="FGFDG" hidden="1">{#N/A,#N/A,FALSE,"표지목차"}</definedName>
    <definedName name="fgfdgffff" hidden="1">{#N/A,#N/A,FALSE,"부대2"}</definedName>
    <definedName name="fgfdsgdfg" hidden="1">{#N/A,#N/A,FALSE,"혼합골재"}</definedName>
    <definedName name="fgfg" hidden="1">{#N/A,#N/A,FALSE,"2~8번"}</definedName>
    <definedName name="fgfgf" hidden="1">{#N/A,#N/A,FALSE,"표지목차"}</definedName>
    <definedName name="fgfgfg" hidden="1">{#N/A,#N/A,FALSE,"골재소요량";#N/A,#N/A,FALSE,"골재소요량"}</definedName>
    <definedName name="fghfdagfd" hidden="1">{#N/A,#N/A,FALSE,"표지목차"}</definedName>
    <definedName name="fgn" hidden="1">{#N/A,#N/A,FALSE,"구조2"}</definedName>
    <definedName name="fgnrt" hidden="1">{#N/A,#N/A,FALSE,"단가표지"}</definedName>
    <definedName name="FH3R">[19]INPUT!#REF!</definedName>
    <definedName name="FH4L">[19]INPUT!#REF!</definedName>
    <definedName name="FH4R">[19]INPUT!#REF!</definedName>
    <definedName name="FH5L">[19]INPUT!#REF!</definedName>
    <definedName name="FH5R">[19]INPUT!#REF!</definedName>
    <definedName name="FH6L">[19]INPUT!#REF!</definedName>
    <definedName name="FH6R">[19]INPUT!#REF!</definedName>
    <definedName name="FH7L">[19]INPUT!#REF!</definedName>
    <definedName name="FH7R">[19]INPUT!#REF!</definedName>
    <definedName name="FH8L">[19]INPUT!#REF!</definedName>
    <definedName name="FH8R">[19]INPUT!#REF!</definedName>
    <definedName name="FH9L">[19]INPUT!#REF!</definedName>
    <definedName name="FH9R">[19]INPUT!#REF!</definedName>
    <definedName name="fhddg" hidden="1">{#N/A,#N/A,FALSE,"부대1"}</definedName>
    <definedName name="fhdkjf" hidden="1">{#N/A,#N/A,FALSE,"골재소요량";#N/A,#N/A,FALSE,"골재소요량"}</definedName>
    <definedName name="FHFF">#N/A</definedName>
    <definedName name="FHFH" hidden="1">[51]수량산출!$A$1:$A$8561</definedName>
    <definedName name="FHFK" hidden="1">[51]수량산출!#REF!</definedName>
    <definedName name="fill" hidden="1">#REF!</definedName>
    <definedName name="fill1" hidden="1">[1]조명시설!#REF!</definedName>
    <definedName name="FJSDHF" hidden="1">{#N/A,#N/A,FALSE,"단가표지"}</definedName>
    <definedName name="FK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kf" hidden="1">#REF!</definedName>
    <definedName name="FOOT1">[18]설계조건!#REF!</definedName>
    <definedName name="FOOT2">[18]설계조건!#REF!</definedName>
    <definedName name="FOOT3">[18]설계조건!#REF!</definedName>
    <definedName name="FOUND_A">'[35]저판(버림100)'!$Y$19</definedName>
    <definedName name="FOUND_H">'[35]저판(버림100)'!$Z$10</definedName>
    <definedName name="frfrfrf">'[52]ABUT수량-A1'!$T$25</definedName>
    <definedName name="front">[7]Sheet1!$D$136</definedName>
    <definedName name="FSA" hidden="1">{#N/A,#N/A,FALSE,"조골재"}</definedName>
    <definedName name="fsdafhaaaaeraw" hidden="1">{#N/A,#N/A,FALSE,"구조1"}</definedName>
    <definedName name="FSDFSDF">[20]교각계산!$E$32</definedName>
    <definedName name="FSHOE">[53]설계조건!$H$29</definedName>
    <definedName name="FT1TL">[19]INPUT!$A$13</definedName>
    <definedName name="FT1TR">[19]INPUT!$A$15</definedName>
    <definedName name="FT2TL">[19]INPUT!$A$43</definedName>
    <definedName name="FT2TR">[19]INPUT!$A$45</definedName>
    <definedName name="FT3TL">[19]INPUT!#REF!</definedName>
    <definedName name="FT3TR">[19]INPUT!#REF!</definedName>
    <definedName name="FT4TL">[19]INPUT!#REF!</definedName>
    <definedName name="FT4TR">[19]INPUT!#REF!</definedName>
    <definedName name="FT5TL">[19]INPUT!#REF!</definedName>
    <definedName name="FT5TR">[19]INPUT!#REF!</definedName>
    <definedName name="FT6TL">[19]INPUT!#REF!</definedName>
    <definedName name="FT6TR">[19]INPUT!#REF!</definedName>
    <definedName name="FT7TL">[19]INPUT!#REF!</definedName>
    <definedName name="FT7TR">[19]INPUT!#REF!</definedName>
    <definedName name="FT8TL">[19]INPUT!#REF!</definedName>
    <definedName name="FT8TR">[19]INPUT!#REF!</definedName>
    <definedName name="FT9TL">[19]INPUT!#REF!</definedName>
    <definedName name="FT9TR">[19]INPUT!#REF!</definedName>
    <definedName name="FTE10L">[19]INPUT!#REF!</definedName>
    <definedName name="FTE10R">[19]INPUT!#REF!</definedName>
    <definedName name="FTE3L">[19]INPUT!#REF!</definedName>
    <definedName name="FTE3R">[19]INPUT!#REF!</definedName>
    <definedName name="FTE4L">[19]INPUT!#REF!</definedName>
    <definedName name="FTE4R">[19]INPUT!#REF!</definedName>
    <definedName name="FTE5L">[19]INPUT!#REF!</definedName>
    <definedName name="FTE5R">[19]INPUT!#REF!</definedName>
    <definedName name="FTE6L">[19]INPUT!#REF!</definedName>
    <definedName name="FTE6R">[19]INPUT!#REF!</definedName>
    <definedName name="FTE7L">[19]INPUT!#REF!</definedName>
    <definedName name="FTE7R">[19]INPUT!#REF!</definedName>
    <definedName name="FTE8L">[19]INPUT!#REF!</definedName>
    <definedName name="FTE8R">[19]INPUT!#REF!</definedName>
    <definedName name="FTE9L">[19]INPUT!#REF!</definedName>
    <definedName name="FTE9R">[19]INPUT!#REF!</definedName>
    <definedName name="FTG10L">[19]INPUT!#REF!</definedName>
    <definedName name="FTG10R">[19]INPUT!#REF!</definedName>
    <definedName name="FTG3L">[19]INPUT!#REF!</definedName>
    <definedName name="FTG3R">[19]INPUT!#REF!</definedName>
    <definedName name="FTG4L">[19]INPUT!#REF!</definedName>
    <definedName name="FTG4R">[19]INPUT!#REF!</definedName>
    <definedName name="FTG5L">[19]INPUT!#REF!</definedName>
    <definedName name="FTG5R">[19]INPUT!#REF!</definedName>
    <definedName name="FTG6L">[19]INPUT!#REF!</definedName>
    <definedName name="FTG6R">[19]INPUT!#REF!</definedName>
    <definedName name="FTG7L">[19]INPUT!#REF!</definedName>
    <definedName name="FTG7R">[19]INPUT!#REF!</definedName>
    <definedName name="FTG8L">[19]INPUT!#REF!</definedName>
    <definedName name="FTG8R">[19]INPUT!#REF!</definedName>
    <definedName name="FTG9L">[19]INPUT!#REF!</definedName>
    <definedName name="FTG9R">[19]INPUT!#REF!</definedName>
    <definedName name="FTS10L">[19]INPUT!#REF!</definedName>
    <definedName name="FTS10R">[19]INPUT!#REF!</definedName>
    <definedName name="FTS3L">[19]INPUT!#REF!</definedName>
    <definedName name="FTS3R">[19]INPUT!#REF!</definedName>
    <definedName name="FTS4L">[19]INPUT!#REF!</definedName>
    <definedName name="FTS4R">[19]INPUT!#REF!</definedName>
    <definedName name="FTS5L">[19]INPUT!#REF!</definedName>
    <definedName name="FTS5R">[19]INPUT!#REF!</definedName>
    <definedName name="FTS6L">[19]INPUT!#REF!</definedName>
    <definedName name="FTS6R">[19]INPUT!#REF!</definedName>
    <definedName name="FTS7L">[19]INPUT!#REF!</definedName>
    <definedName name="FTS7R">[19]INPUT!#REF!</definedName>
    <definedName name="FTS8L">[19]INPUT!#REF!</definedName>
    <definedName name="FTS8R">[19]INPUT!#REF!</definedName>
    <definedName name="FTS9L">[19]INPUT!#REF!</definedName>
    <definedName name="FTS9R">[19]INPUT!#REF!</definedName>
    <definedName name="FTW10L">[19]INPUT!#REF!</definedName>
    <definedName name="FTW10R">[19]INPUT!#REF!</definedName>
    <definedName name="FTW3L">[19]INPUT!#REF!</definedName>
    <definedName name="FTW3R">[19]INPUT!#REF!</definedName>
    <definedName name="FTW4L">[19]INPUT!#REF!</definedName>
    <definedName name="FTW4R">[19]INPUT!#REF!</definedName>
    <definedName name="FTW5L">[19]INPUT!#REF!</definedName>
    <definedName name="FTW5R">[19]INPUT!#REF!</definedName>
    <definedName name="FTW6L">[19]INPUT!#REF!</definedName>
    <definedName name="FTW6R">[19]INPUT!#REF!</definedName>
    <definedName name="FTW7L">[19]INPUT!#REF!</definedName>
    <definedName name="FTW7R">[19]INPUT!#REF!</definedName>
    <definedName name="FTW8L">[19]INPUT!#REF!</definedName>
    <definedName name="FTW8R">[19]INPUT!#REF!</definedName>
    <definedName name="FTW9L">[19]INPUT!#REF!</definedName>
    <definedName name="FTW9R">[19]INPUT!#REF!</definedName>
    <definedName name="FTZ10L">[19]INPUT!#REF!</definedName>
    <definedName name="FTZ10R">[19]INPUT!#REF!</definedName>
    <definedName name="FTZ3L">[19]INPUT!#REF!</definedName>
    <definedName name="FTZ3R">[19]INPUT!#REF!</definedName>
    <definedName name="FTZ4L">[19]INPUT!#REF!</definedName>
    <definedName name="FTZ4R">[19]INPUT!#REF!</definedName>
    <definedName name="FTZ5L">[19]INPUT!#REF!</definedName>
    <definedName name="FTZ5R">[19]INPUT!#REF!</definedName>
    <definedName name="FTZ6L">[19]INPUT!#REF!</definedName>
    <definedName name="FTZ6R">[19]INPUT!#REF!</definedName>
    <definedName name="FTZ7L">[19]INPUT!#REF!</definedName>
    <definedName name="FTZ7R">[19]INPUT!#REF!</definedName>
    <definedName name="FTZ8L">[19]INPUT!#REF!</definedName>
    <definedName name="FTZ8R">[19]INPUT!#REF!</definedName>
    <definedName name="FTZ9L">[19]INPUT!#REF!</definedName>
    <definedName name="FTZ9R">[19]INPUT!#REF!</definedName>
    <definedName name="fx" hidden="1">{#N/A,#N/A,FALSE,"조골재"}</definedName>
    <definedName name="FX10L">[19]INPUT!#REF!</definedName>
    <definedName name="FX10R">[19]INPUT!#REF!</definedName>
    <definedName name="FX3L">[19]INPUT!#REF!</definedName>
    <definedName name="FX3R">[19]INPUT!#REF!</definedName>
    <definedName name="FX4L">[19]INPUT!#REF!</definedName>
    <definedName name="FX4R">[19]INPUT!#REF!</definedName>
    <definedName name="FX5L">[19]INPUT!#REF!</definedName>
    <definedName name="FX5R">[19]INPUT!#REF!</definedName>
    <definedName name="FX6L">[19]INPUT!#REF!</definedName>
    <definedName name="FX6R">[19]INPUT!#REF!</definedName>
    <definedName name="FX7L">[19]INPUT!#REF!</definedName>
    <definedName name="FX7R">[19]INPUT!#REF!</definedName>
    <definedName name="FX8L">[19]INPUT!#REF!</definedName>
    <definedName name="FX8R">[19]INPUT!#REF!</definedName>
    <definedName name="FX9L">[19]INPUT!#REF!</definedName>
    <definedName name="FX9R">[19]INPUT!#REF!</definedName>
    <definedName name="Fy">[7]Sheet1!#REF!</definedName>
    <definedName name="FY10L">[19]INPUT!#REF!</definedName>
    <definedName name="FY10R">[19]INPUT!#REF!</definedName>
    <definedName name="FY3L">[19]INPUT!#REF!</definedName>
    <definedName name="FY3R">[19]INPUT!#REF!</definedName>
    <definedName name="FY4L">[19]INPUT!#REF!</definedName>
    <definedName name="FY4R">[19]INPUT!#REF!</definedName>
    <definedName name="FY5L">[19]INPUT!#REF!</definedName>
    <definedName name="FY5R">[19]INPUT!#REF!</definedName>
    <definedName name="FY6L">[19]INPUT!#REF!</definedName>
    <definedName name="FY6R">[19]INPUT!#REF!</definedName>
    <definedName name="FY7L">[19]INPUT!#REF!</definedName>
    <definedName name="FY7R">[19]INPUT!#REF!</definedName>
    <definedName name="FY8L">[19]INPUT!#REF!</definedName>
    <definedName name="FY8R">[19]INPUT!#REF!</definedName>
    <definedName name="FY9L">[19]INPUT!#REF!</definedName>
    <definedName name="FY9R">[19]INPUT!#REF!</definedName>
    <definedName name="fyjn" hidden="1">{#N/A,#N/A,FALSE,"단가표지"}</definedName>
    <definedName name="FYY10L">[19]INPUT!#REF!</definedName>
    <definedName name="FYY10R">[19]INPUT!#REF!</definedName>
    <definedName name="FYY3L">[19]INPUT!#REF!</definedName>
    <definedName name="FYY3R">[19]INPUT!#REF!</definedName>
    <definedName name="FYY4L">[19]INPUT!#REF!</definedName>
    <definedName name="FYY4R">[19]INPUT!#REF!</definedName>
    <definedName name="FYY5L">[19]INPUT!#REF!</definedName>
    <definedName name="FYY5R">[19]INPUT!#REF!</definedName>
    <definedName name="FYY6L">[19]INPUT!#REF!</definedName>
    <definedName name="FYY6R">[19]INPUT!#REF!</definedName>
    <definedName name="FYY7L">[19]INPUT!#REF!</definedName>
    <definedName name="FYY7R">[19]INPUT!#REF!</definedName>
    <definedName name="FYY8L">[19]INPUT!#REF!</definedName>
    <definedName name="FYY8R">[19]INPUT!#REF!</definedName>
    <definedName name="FYY9L">[19]INPUT!#REF!</definedName>
    <definedName name="FYY9R">[19]INPUT!#REF!</definedName>
    <definedName name="G">#REF!</definedName>
    <definedName name="G_13">[25]옹벽철근!#REF!</definedName>
    <definedName name="G_16">[25]옹벽철근!#REF!</definedName>
    <definedName name="G_19">[25]옹벽철근!#REF!</definedName>
    <definedName name="G_22">[25]옹벽철근!#REF!</definedName>
    <definedName name="G_25">[25]옹벽철근!#REF!</definedName>
    <definedName name="G_29">[25]옹벽철근!#REF!</definedName>
    <definedName name="G10L">[19]INPUT!#REF!</definedName>
    <definedName name="G10R">[19]INPUT!#REF!</definedName>
    <definedName name="g1a2t">#REF!</definedName>
    <definedName name="G2A1P">#REF!</definedName>
    <definedName name="g2a1t">#REF!</definedName>
    <definedName name="g2a2p">#REF!</definedName>
    <definedName name="g2a2t">#REF!</definedName>
    <definedName name="G3A1P">#REF!</definedName>
    <definedName name="g3a1t">#REF!</definedName>
    <definedName name="g3a2p">#REF!</definedName>
    <definedName name="g3a2t">#REF!</definedName>
    <definedName name="G3L">[19]INPUT!#REF!</definedName>
    <definedName name="G3R">[19]INPUT!#REF!</definedName>
    <definedName name="g4a2t">#REF!</definedName>
    <definedName name="G4L">[19]INPUT!#REF!</definedName>
    <definedName name="G4R">[19]INPUT!#REF!</definedName>
    <definedName name="g5a2t">#REF!</definedName>
    <definedName name="G5L">[19]INPUT!#REF!</definedName>
    <definedName name="G5R">[19]INPUT!#REF!</definedName>
    <definedName name="g6a2t">#REF!</definedName>
    <definedName name="G6L">[19]INPUT!#REF!</definedName>
    <definedName name="G6R">[19]INPUT!#REF!</definedName>
    <definedName name="G7L">[19]INPUT!#REF!</definedName>
    <definedName name="G7R">[19]INPUT!#REF!</definedName>
    <definedName name="G8L">[19]INPUT!#REF!</definedName>
    <definedName name="G8R">[19]INPUT!#REF!</definedName>
    <definedName name="G9L">[19]INPUT!#REF!</definedName>
    <definedName name="G9R">[19]INPUT!#REF!</definedName>
    <definedName name="gahahah" hidden="1">{#N/A,#N/A,FALSE,"포장1";#N/A,#N/A,FALSE,"포장1"}</definedName>
    <definedName name="gb" hidden="1">{#N/A,#N/A,FALSE,"2~8번"}</definedName>
    <definedName name="gbc"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d" hidden="1">#REF!</definedName>
    <definedName name="GDFD">'[54]ABUT수량-A1'!$T$25</definedName>
    <definedName name="GDFS" hidden="1">{#N/A,#N/A,FALSE,"2~8번"}</definedName>
    <definedName name="GDG" hidden="1">{#N/A,#N/A,FALSE,"포장2"}</definedName>
    <definedName name="GDGFD" hidden="1">{#N/A,#N/A,FALSE,"배수1"}</definedName>
    <definedName name="gdtef">'[28]ABUT수량-A1'!$T$25</definedName>
    <definedName name="GEMCO" hidden="1">#REF!</definedName>
    <definedName name="GEMCO1" hidden="1">#REF!</definedName>
    <definedName name="GE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7]Sheet1!$D$136</definedName>
    <definedName name="GFD">[7]Sheet1!$M$6</definedName>
    <definedName name="GFDG" hidden="1">{#N/A,#N/A,FALSE,"2~8번"}</definedName>
    <definedName name="GFDGDFGFG" hidden="1">{#N/A,#N/A,FALSE,"혼합골재"}</definedName>
    <definedName name="GFDGG">'[28]ABUT수량-A1'!$T$25</definedName>
    <definedName name="gfdgr">'[17]ABUT수량-A1'!$T$25</definedName>
    <definedName name="GFDSAG" hidden="1">{#N/A,#N/A,FALSE,"2~8번"}</definedName>
    <definedName name="GFDT">'[55]ABUT수량-A1'!$T$25</definedName>
    <definedName name="GFERDFF">#REF!</definedName>
    <definedName name="G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gdfg" hidden="1">[56]차액보증!#REF!</definedName>
    <definedName name="gfgfg" hidden="1">{#N/A,#N/A,FALSE,"골재소요량";#N/A,#N/A,FALSE,"골재소요량"}</definedName>
    <definedName name="GFGFHGFHF" hidden="1">{#N/A,#N/A,FALSE,"토공2"}</definedName>
    <definedName name="gfhgh" hidden="1">{#N/A,#N/A,FALSE,"배수2"}</definedName>
    <definedName name="gfhjpko" hidden="1">{#N/A,#N/A,FALSE,"운반시간"}</definedName>
    <definedName name="GFHR" hidden="1">{#N/A,#N/A,FALSE,"운반시간"}</definedName>
    <definedName name="ggfhgfshgh" hidden="1">{#N/A,#N/A,FALSE,"포장2"}</definedName>
    <definedName name="ggg">#REF!</definedName>
    <definedName name="GGGG">'[57]ABUT수량-A1'!$T$25</definedName>
    <definedName name="ggggg" hidden="1">{#N/A,#N/A,FALSE,"구조1"}</definedName>
    <definedName name="gghh">'[58]ABUT수량-A1'!$T$25</definedName>
    <definedName name="GH3L">[19]INPUT!#REF!</definedName>
    <definedName name="GH3R">[19]INPUT!#REF!</definedName>
    <definedName name="GH4L">[19]INPUT!#REF!</definedName>
    <definedName name="GH4R">[19]INPUT!#REF!</definedName>
    <definedName name="GH5L">[19]INPUT!#REF!</definedName>
    <definedName name="GH5R">[19]INPUT!#REF!</definedName>
    <definedName name="GH6L">[19]INPUT!#REF!</definedName>
    <definedName name="GH6R">[19]INPUT!#REF!</definedName>
    <definedName name="GH7L">[19]INPUT!#REF!</definedName>
    <definedName name="GH7R">[19]INPUT!#REF!</definedName>
    <definedName name="GH8L">[19]INPUT!#REF!</definedName>
    <definedName name="GH8R">[19]INPUT!#REF!</definedName>
    <definedName name="GH9L">[19]INPUT!#REF!</definedName>
    <definedName name="GH9R">[19]INPUT!#REF!</definedName>
    <definedName name="ghgfh" hidden="1">{#N/A,#N/A,FALSE,"포장2"}</definedName>
    <definedName name="ghj" hidden="1">{#N/A,#N/A,FALSE,"2~8번"}</definedName>
    <definedName name="GHJJ" hidden="1">{"'광피스표'!$A$3:$N$54"}</definedName>
    <definedName name="ghuu" hidden="1">{#N/A,#N/A,FALSE,"골재소요량";#N/A,#N/A,FALSE,"골재소요량"}</definedName>
    <definedName name="GJHGLI" hidden="1">{#N/A,#N/A,FALSE,"포장1";#N/A,#N/A,FALSE,"포장1"}</definedName>
    <definedName name="gla2t">#REF!</definedName>
    <definedName name="GO">#REF!</definedName>
    <definedName name="GRAGRG">'[39]ABUT수량-A1'!$T$25</definedName>
    <definedName name="GREADF">'[59]ABUT수량-A1'!$T$25</definedName>
    <definedName name="GREGSD">[20]교각계산!$K$98</definedName>
    <definedName name="grew" hidden="1">#REF!</definedName>
    <definedName name="grfdse">'[28]ABUT수량-A1'!$T$25</definedName>
    <definedName name="grfdt4">'[46]ABUT수량-A1'!$T$25</definedName>
    <definedName name="grgdg">'[17]ABUT수량-A1'!$T$25</definedName>
    <definedName name="grgexr">'[60]ABUT수량-A1'!$T$25</definedName>
    <definedName name="grgrg">#REF!</definedName>
    <definedName name="grgvcxg">#REF!</definedName>
    <definedName name="grhrghfgfgrgfgr">#REF!</definedName>
    <definedName name="grsve4">#REF!</definedName>
    <definedName name="grsvg">#REF!</definedName>
    <definedName name="grsvrg">#REF!</definedName>
    <definedName name="grujm" hidden="1">{#N/A,#N/A,FALSE,"2~8번"}</definedName>
    <definedName name="grvds">#REF!</definedName>
    <definedName name="grvrr">#REF!</definedName>
    <definedName name="grZ">#REF!</definedName>
    <definedName name="gsagsdarafds" hidden="1">{#N/A,#N/A,FALSE,"토공2"}</definedName>
    <definedName name="gt">#REF!</definedName>
    <definedName name="GuBae">[7]Sheet1!$N$491</definedName>
    <definedName name="gunmok">#N/A</definedName>
    <definedName name="GUS" hidden="1">{#N/A,#N/A,FALSE,"현장 NCR 분석";#N/A,#N/A,FALSE,"현장품질감사";#N/A,#N/A,FALSE,"현장품질감사"}</definedName>
    <definedName name="GYUH" hidden="1">'[61]8.PILE  (돌출)'!#REF!</definedName>
    <definedName name="G견적" hidden="1">{#N/A,#N/A,TRUE,"손익보고"}</definedName>
    <definedName name="H.10">#REF!</definedName>
    <definedName name="H.2">#REF!</definedName>
    <definedName name="H.3">#REF!</definedName>
    <definedName name="H.4">#REF!</definedName>
    <definedName name="H.5">#REF!</definedName>
    <definedName name="H.6">#REF!</definedName>
    <definedName name="H.7">#REF!</definedName>
    <definedName name="H.8">#REF!</definedName>
    <definedName name="H.9">#REF!</definedName>
    <definedName name="H_1">#REF!</definedName>
    <definedName name="H_13">[25]옹벽철근!#REF!</definedName>
    <definedName name="H_16">[25]옹벽철근!#REF!</definedName>
    <definedName name="H_19">[25]옹벽철근!#REF!</definedName>
    <definedName name="H_22">[25]옹벽철근!#REF!</definedName>
    <definedName name="H_25">[25]옹벽철근!#REF!</definedName>
    <definedName name="H_29">[25]옹벽철근!#REF!</definedName>
    <definedName name="h10a2t">#REF!</definedName>
    <definedName name="H10AAL">[19]INPUT!#REF!</definedName>
    <definedName name="H10AAR">[19]INPUT!#REF!</definedName>
    <definedName name="H10ABL">[19]INPUT!#REF!</definedName>
    <definedName name="H10ABR">[19]INPUT!#REF!</definedName>
    <definedName name="H10ACL">[19]INPUT!#REF!</definedName>
    <definedName name="H10ACR">[19]INPUT!#REF!</definedName>
    <definedName name="H10ADL">[19]INPUT!#REF!</definedName>
    <definedName name="H10ADR">[19]INPUT!#REF!</definedName>
    <definedName name="H10AEL">[19]INPUT!#REF!</definedName>
    <definedName name="H10AER">[19]INPUT!#REF!</definedName>
    <definedName name="H10AFL">[19]INPUT!#REF!</definedName>
    <definedName name="H10AFR">[19]INPUT!#REF!</definedName>
    <definedName name="H10AGL">[19]INPUT!#REF!</definedName>
    <definedName name="H10AGR">[19]INPUT!#REF!</definedName>
    <definedName name="H10BAL">[19]INPUT!#REF!</definedName>
    <definedName name="H10BAR">[19]INPUT!#REF!</definedName>
    <definedName name="H10BBL">[19]INPUT!#REF!</definedName>
    <definedName name="H10BBR">[19]INPUT!#REF!</definedName>
    <definedName name="H10CAL">[19]INPUT!#REF!</definedName>
    <definedName name="H10CAR">[19]INPUT!#REF!</definedName>
    <definedName name="H10CBL">[19]INPUT!#REF!</definedName>
    <definedName name="H10CBR">[19]INPUT!#REF!</definedName>
    <definedName name="H10CCL">[19]INPUT!#REF!</definedName>
    <definedName name="H10CCR">[19]INPUT!#REF!</definedName>
    <definedName name="H10D1L">[19]INPUT!#REF!</definedName>
    <definedName name="H10D1R">[19]INPUT!#REF!</definedName>
    <definedName name="H10D2L">[19]INPUT!#REF!</definedName>
    <definedName name="H10D2R">[19]INPUT!#REF!</definedName>
    <definedName name="H10D3L">[19]INPUT!#REF!</definedName>
    <definedName name="H10D3R">[19]INPUT!#REF!</definedName>
    <definedName name="H11A2T">#REF!</definedName>
    <definedName name="H1A">#REF!</definedName>
    <definedName name="H1A1P">#REF!</definedName>
    <definedName name="h1a1t">#REF!</definedName>
    <definedName name="h1a2p">#REF!</definedName>
    <definedName name="h1a2t">#REF!</definedName>
    <definedName name="H1C">#REF!</definedName>
    <definedName name="H1D">#REF!</definedName>
    <definedName name="H1H">#REF!</definedName>
    <definedName name="H1L">#REF!</definedName>
    <definedName name="H1R">#REF!</definedName>
    <definedName name="H1WL">#REF!</definedName>
    <definedName name="H1WR">#REF!</definedName>
    <definedName name="H2A1P">#REF!</definedName>
    <definedName name="h2a1t">#REF!</definedName>
    <definedName name="h2a2p">#REF!</definedName>
    <definedName name="h2a2t">#REF!</definedName>
    <definedName name="H2C">#REF!</definedName>
    <definedName name="H2D">#REF!</definedName>
    <definedName name="H2H">#REF!</definedName>
    <definedName name="H2L">#REF!</definedName>
    <definedName name="H2R">#REF!</definedName>
    <definedName name="H2WL">#REF!</definedName>
    <definedName name="H2WR">#REF!</definedName>
    <definedName name="H3A1P">#REF!</definedName>
    <definedName name="h3a1t">#REF!</definedName>
    <definedName name="h3a2p">#REF!</definedName>
    <definedName name="h3a2t">#REF!</definedName>
    <definedName name="H3AAL">[19]INPUT!#REF!</definedName>
    <definedName name="H3AAR">[19]INPUT!#REF!</definedName>
    <definedName name="H3ABL">[19]INPUT!#REF!</definedName>
    <definedName name="H3ABR">[19]INPUT!#REF!</definedName>
    <definedName name="H3ACL">[19]INPUT!#REF!</definedName>
    <definedName name="H3ACR">[19]INPUT!#REF!</definedName>
    <definedName name="H3ADL">[19]INPUT!#REF!</definedName>
    <definedName name="H3ADR">[19]INPUT!#REF!</definedName>
    <definedName name="H3AEL">[19]INPUT!#REF!</definedName>
    <definedName name="H3AER">[19]INPUT!#REF!</definedName>
    <definedName name="H3AFL">[19]INPUT!#REF!</definedName>
    <definedName name="H3AFR">[19]INPUT!#REF!</definedName>
    <definedName name="H3AGL">[19]INPUT!#REF!</definedName>
    <definedName name="H3AGR">[19]INPUT!#REF!</definedName>
    <definedName name="H3BAL">[19]INPUT!#REF!</definedName>
    <definedName name="H3BAR">[19]INPUT!#REF!</definedName>
    <definedName name="H3BBL">[19]INPUT!#REF!</definedName>
    <definedName name="H3BBR">[19]INPUT!#REF!</definedName>
    <definedName name="H3CAL">[19]INPUT!#REF!</definedName>
    <definedName name="H3CAR">[19]INPUT!#REF!</definedName>
    <definedName name="H3CBL">[19]INPUT!#REF!</definedName>
    <definedName name="H3CBR">[19]INPUT!#REF!</definedName>
    <definedName name="H3CCL">[19]INPUT!#REF!</definedName>
    <definedName name="H3CCR">[19]INPUT!#REF!</definedName>
    <definedName name="H3D1L">[19]INPUT!#REF!</definedName>
    <definedName name="H3D1R">[19]INPUT!#REF!</definedName>
    <definedName name="H3D2L">[19]INPUT!#REF!</definedName>
    <definedName name="H3D2R">[19]INPUT!#REF!</definedName>
    <definedName name="H3D3L">[19]INPUT!#REF!</definedName>
    <definedName name="H3D3R">[19]INPUT!#REF!</definedName>
    <definedName name="H3WL">#REF!</definedName>
    <definedName name="H3WR">#REF!</definedName>
    <definedName name="h4a1p">#REF!</definedName>
    <definedName name="h4a1t">#REF!</definedName>
    <definedName name="h4a2p">#REF!</definedName>
    <definedName name="h4a2t">#REF!</definedName>
    <definedName name="H4AAL">[19]INPUT!#REF!</definedName>
    <definedName name="H4AAR">[19]INPUT!#REF!</definedName>
    <definedName name="H4ABL">[19]INPUT!#REF!</definedName>
    <definedName name="H4ABR">[19]INPUT!#REF!</definedName>
    <definedName name="H4ACL">[19]INPUT!#REF!</definedName>
    <definedName name="H4ACR">[19]INPUT!#REF!</definedName>
    <definedName name="H4ADL">[19]INPUT!#REF!</definedName>
    <definedName name="H4ADR">[19]INPUT!#REF!</definedName>
    <definedName name="H4AEL">[19]INPUT!#REF!</definedName>
    <definedName name="H4AER">[19]INPUT!#REF!</definedName>
    <definedName name="H4AFL">[19]INPUT!#REF!</definedName>
    <definedName name="H4AFR">[19]INPUT!#REF!</definedName>
    <definedName name="H4AGL">[19]INPUT!#REF!</definedName>
    <definedName name="H4AGR">[19]INPUT!#REF!</definedName>
    <definedName name="H4BAL">[19]INPUT!#REF!</definedName>
    <definedName name="H4BAR">[19]INPUT!#REF!</definedName>
    <definedName name="H4BBL">[19]INPUT!#REF!</definedName>
    <definedName name="H4BBR">[19]INPUT!#REF!</definedName>
    <definedName name="H4CAL">[19]INPUT!#REF!</definedName>
    <definedName name="H4CAR">[19]INPUT!#REF!</definedName>
    <definedName name="H4CBL">[19]INPUT!#REF!</definedName>
    <definedName name="H4CBR">[19]INPUT!#REF!</definedName>
    <definedName name="H4CCL">[19]INPUT!#REF!</definedName>
    <definedName name="H4CCR">[19]INPUT!#REF!</definedName>
    <definedName name="H4D1L">[19]INPUT!#REF!</definedName>
    <definedName name="H4D1R">[19]INPUT!#REF!</definedName>
    <definedName name="H4D2L">[19]INPUT!#REF!</definedName>
    <definedName name="H4D2R">[19]INPUT!#REF!</definedName>
    <definedName name="H4D3L">[19]INPUT!#REF!</definedName>
    <definedName name="H4D3R">[19]INPUT!#REF!</definedName>
    <definedName name="H5A1P">#REF!</definedName>
    <definedName name="h5a1t">#REF!</definedName>
    <definedName name="h5a2p">#REF!</definedName>
    <definedName name="h5a2t">#REF!</definedName>
    <definedName name="H5AAL">[19]INPUT!#REF!</definedName>
    <definedName name="H5AAR">[19]INPUT!#REF!</definedName>
    <definedName name="H5ABL">[19]INPUT!#REF!</definedName>
    <definedName name="H5ABR">[19]INPUT!#REF!</definedName>
    <definedName name="H5ACL">[19]INPUT!#REF!</definedName>
    <definedName name="H5ACR">[19]INPUT!#REF!</definedName>
    <definedName name="H5ADL">[19]INPUT!#REF!</definedName>
    <definedName name="H5ADR">[19]INPUT!#REF!</definedName>
    <definedName name="H5AEL">[19]INPUT!#REF!</definedName>
    <definedName name="H5AER">[19]INPUT!#REF!</definedName>
    <definedName name="H5AFL">[19]INPUT!#REF!</definedName>
    <definedName name="H5AFR">[19]INPUT!#REF!</definedName>
    <definedName name="H5AGL">[19]INPUT!#REF!</definedName>
    <definedName name="H5AGR">[19]INPUT!#REF!</definedName>
    <definedName name="H5BAL">[19]INPUT!#REF!</definedName>
    <definedName name="H5BAR">[19]INPUT!#REF!</definedName>
    <definedName name="H5BBL">[19]INPUT!#REF!</definedName>
    <definedName name="H5BBR">[19]INPUT!#REF!</definedName>
    <definedName name="H5CAL">[19]INPUT!#REF!</definedName>
    <definedName name="H5CAR">[19]INPUT!#REF!</definedName>
    <definedName name="H5CBL">[19]INPUT!#REF!</definedName>
    <definedName name="H5CBR">[19]INPUT!#REF!</definedName>
    <definedName name="H5CCL">[19]INPUT!#REF!</definedName>
    <definedName name="H5CCR">[19]INPUT!#REF!</definedName>
    <definedName name="H5D1L">[19]INPUT!#REF!</definedName>
    <definedName name="H5D1R">[19]INPUT!#REF!</definedName>
    <definedName name="H5D2L">[19]INPUT!#REF!</definedName>
    <definedName name="H5D2R">[19]INPUT!#REF!</definedName>
    <definedName name="H5D3L">[19]INPUT!#REF!</definedName>
    <definedName name="H5D3R">[19]INPUT!#REF!</definedName>
    <definedName name="h6a">[7]Sheet1!$L$69</definedName>
    <definedName name="h6a2t">#REF!</definedName>
    <definedName name="H6AAL">[19]INPUT!#REF!</definedName>
    <definedName name="H6AAR">[19]INPUT!#REF!</definedName>
    <definedName name="H6ABL">[19]INPUT!#REF!</definedName>
    <definedName name="H6ABR">[19]INPUT!#REF!</definedName>
    <definedName name="H6ACL">[19]INPUT!#REF!</definedName>
    <definedName name="H6ACR">[19]INPUT!#REF!</definedName>
    <definedName name="H6ADL">[19]INPUT!#REF!</definedName>
    <definedName name="H6ADR">[19]INPUT!#REF!</definedName>
    <definedName name="H6AEL">[19]INPUT!#REF!</definedName>
    <definedName name="H6AER">[19]INPUT!#REF!</definedName>
    <definedName name="H6AFL">[19]INPUT!#REF!</definedName>
    <definedName name="H6AFR">[19]INPUT!#REF!</definedName>
    <definedName name="H6AGL">[19]INPUT!#REF!</definedName>
    <definedName name="H6AGR">[19]INPUT!#REF!</definedName>
    <definedName name="H6BAL">[19]INPUT!#REF!</definedName>
    <definedName name="H6BAR">[19]INPUT!#REF!</definedName>
    <definedName name="H6BBL">[19]INPUT!#REF!</definedName>
    <definedName name="H6BBR">[19]INPUT!#REF!</definedName>
    <definedName name="H6CAL">[19]INPUT!#REF!</definedName>
    <definedName name="H6CAR">[19]INPUT!#REF!</definedName>
    <definedName name="H6CBL">[19]INPUT!#REF!</definedName>
    <definedName name="H6CBR">[19]INPUT!#REF!</definedName>
    <definedName name="H6CCL">[19]INPUT!#REF!</definedName>
    <definedName name="H6CCR">[19]INPUT!#REF!</definedName>
    <definedName name="H6D1L">[19]INPUT!#REF!</definedName>
    <definedName name="H6D1R">[19]INPUT!#REF!</definedName>
    <definedName name="H6D2L">[19]INPUT!#REF!</definedName>
    <definedName name="H6D2R">[19]INPUT!#REF!</definedName>
    <definedName name="H6D3L">[19]INPUT!#REF!</definedName>
    <definedName name="H6D3R">[19]INPUT!#REF!</definedName>
    <definedName name="h7a1t">#REF!</definedName>
    <definedName name="h7a2p">#REF!</definedName>
    <definedName name="h7a2t">#REF!</definedName>
    <definedName name="H7AAL">[19]INPUT!#REF!</definedName>
    <definedName name="H7AAR">[19]INPUT!#REF!</definedName>
    <definedName name="H7ABL">[19]INPUT!#REF!</definedName>
    <definedName name="H7ABR">[19]INPUT!#REF!</definedName>
    <definedName name="H7ACL">[19]INPUT!#REF!</definedName>
    <definedName name="H7ACR">[19]INPUT!#REF!</definedName>
    <definedName name="H7ADL">[19]INPUT!#REF!</definedName>
    <definedName name="H7ADR">[19]INPUT!#REF!</definedName>
    <definedName name="H7AEL">[19]INPUT!#REF!</definedName>
    <definedName name="H7AER">[19]INPUT!#REF!</definedName>
    <definedName name="H7AFL">[19]INPUT!#REF!</definedName>
    <definedName name="H7AFR">[19]INPUT!#REF!</definedName>
    <definedName name="H7AGL">[19]INPUT!#REF!</definedName>
    <definedName name="H7AGR">[19]INPUT!#REF!</definedName>
    <definedName name="H7BAL">[19]INPUT!#REF!</definedName>
    <definedName name="H7BAR">[19]INPUT!#REF!</definedName>
    <definedName name="H7BBL">[19]INPUT!#REF!</definedName>
    <definedName name="H7BBR">[19]INPUT!#REF!</definedName>
    <definedName name="H7CAL">[19]INPUT!#REF!</definedName>
    <definedName name="H7CAR">[19]INPUT!#REF!</definedName>
    <definedName name="H7CBL">[19]INPUT!#REF!</definedName>
    <definedName name="H7CBR">[19]INPUT!#REF!</definedName>
    <definedName name="H7CCL">[19]INPUT!#REF!</definedName>
    <definedName name="H7CCR">[19]INPUT!#REF!</definedName>
    <definedName name="H7D1L">[19]INPUT!#REF!</definedName>
    <definedName name="H7D1R">[19]INPUT!#REF!</definedName>
    <definedName name="H7D2L">[19]INPUT!#REF!</definedName>
    <definedName name="H7D2R">[19]INPUT!#REF!</definedName>
    <definedName name="H7D3L">[19]INPUT!#REF!</definedName>
    <definedName name="H7D3R">[19]INPUT!#REF!</definedName>
    <definedName name="h8a1t">#REF!</definedName>
    <definedName name="h8a2p">#REF!</definedName>
    <definedName name="h8a2t">#REF!</definedName>
    <definedName name="H8AAL">[19]INPUT!#REF!</definedName>
    <definedName name="H8AAR">[19]INPUT!#REF!</definedName>
    <definedName name="H8ABL">[19]INPUT!#REF!</definedName>
    <definedName name="H8ABR">[19]INPUT!#REF!</definedName>
    <definedName name="H8ACL">[19]INPUT!#REF!</definedName>
    <definedName name="H8ACR">[19]INPUT!#REF!</definedName>
    <definedName name="H8ADL">[19]INPUT!#REF!</definedName>
    <definedName name="H8ADR">[19]INPUT!#REF!</definedName>
    <definedName name="H8AEL">[19]INPUT!#REF!</definedName>
    <definedName name="H8AER">[19]INPUT!#REF!</definedName>
    <definedName name="H8AFL">[19]INPUT!#REF!</definedName>
    <definedName name="H8AFR">[19]INPUT!#REF!</definedName>
    <definedName name="H8AGL">[19]INPUT!#REF!</definedName>
    <definedName name="H8AGR">[19]INPUT!#REF!</definedName>
    <definedName name="H8BAL">[19]INPUT!#REF!</definedName>
    <definedName name="H8BAR">[19]INPUT!#REF!</definedName>
    <definedName name="H8BBL">[19]INPUT!#REF!</definedName>
    <definedName name="H8BBR">[19]INPUT!#REF!</definedName>
    <definedName name="H8CAL">[19]INPUT!#REF!</definedName>
    <definedName name="H8CAR">[19]INPUT!#REF!</definedName>
    <definedName name="H8CBL">[19]INPUT!#REF!</definedName>
    <definedName name="H8CBR">[19]INPUT!#REF!</definedName>
    <definedName name="H8CCL">[19]INPUT!#REF!</definedName>
    <definedName name="H8CCR">[19]INPUT!#REF!</definedName>
    <definedName name="H8D1L">[19]INPUT!#REF!</definedName>
    <definedName name="H8D1R">[19]INPUT!#REF!</definedName>
    <definedName name="H8D2L">[19]INPUT!#REF!</definedName>
    <definedName name="H8D2R">[19]INPUT!#REF!</definedName>
    <definedName name="H8D3L">[19]INPUT!#REF!</definedName>
    <definedName name="H8D3R">[19]INPUT!#REF!</definedName>
    <definedName name="h9a2p">#REF!</definedName>
    <definedName name="h9a2t">#REF!</definedName>
    <definedName name="H9AAL">[19]INPUT!#REF!</definedName>
    <definedName name="H9AAR">[19]INPUT!#REF!</definedName>
    <definedName name="H9ABL">[19]INPUT!#REF!</definedName>
    <definedName name="H9ABR">[19]INPUT!#REF!</definedName>
    <definedName name="H9ACL">[19]INPUT!#REF!</definedName>
    <definedName name="H9ACR">[19]INPUT!#REF!</definedName>
    <definedName name="H9ADL">[19]INPUT!#REF!</definedName>
    <definedName name="H9ADR">[19]INPUT!#REF!</definedName>
    <definedName name="H9AEL">[19]INPUT!#REF!</definedName>
    <definedName name="H9AER">[19]INPUT!#REF!</definedName>
    <definedName name="H9AFL">[19]INPUT!#REF!</definedName>
    <definedName name="H9AFR">[19]INPUT!#REF!</definedName>
    <definedName name="H9AGL">[19]INPUT!#REF!</definedName>
    <definedName name="H9AGR">[19]INPUT!#REF!</definedName>
    <definedName name="H9BAL">[19]INPUT!#REF!</definedName>
    <definedName name="H9BAR">[19]INPUT!#REF!</definedName>
    <definedName name="H9BBL">[19]INPUT!#REF!</definedName>
    <definedName name="H9BBR">[19]INPUT!#REF!</definedName>
    <definedName name="H9CAL">[19]INPUT!#REF!</definedName>
    <definedName name="H9CAR">[19]INPUT!#REF!</definedName>
    <definedName name="H9CBL">[19]INPUT!#REF!</definedName>
    <definedName name="H9CBR">[19]INPUT!#REF!</definedName>
    <definedName name="H9CCL">[19]INPUT!#REF!</definedName>
    <definedName name="H9CCR">[19]INPUT!#REF!</definedName>
    <definedName name="H9D1L">[19]INPUT!#REF!</definedName>
    <definedName name="H9D1R">[19]INPUT!#REF!</definedName>
    <definedName name="H9D2L">[19]INPUT!#REF!</definedName>
    <definedName name="H9D2R">[19]INPUT!#REF!</definedName>
    <definedName name="H9D3L">[19]INPUT!#REF!</definedName>
    <definedName name="H9D3R">[19]INPUT!#REF!</definedName>
    <definedName name="HA10L">[19]INPUT!#REF!</definedName>
    <definedName name="HA10R">[19]INPUT!#REF!</definedName>
    <definedName name="ha2t">#REF!</definedName>
    <definedName name="HA3L">[19]INPUT!#REF!</definedName>
    <definedName name="HA3R">[19]INPUT!#REF!</definedName>
    <definedName name="HA4L">[19]INPUT!#REF!</definedName>
    <definedName name="HA4R">[19]INPUT!#REF!</definedName>
    <definedName name="HA5L">[19]INPUT!#REF!</definedName>
    <definedName name="HA5R">[19]INPUT!#REF!</definedName>
    <definedName name="HA6L">[19]INPUT!#REF!</definedName>
    <definedName name="HA6R">[19]INPUT!#REF!</definedName>
    <definedName name="HA7L">[19]INPUT!#REF!</definedName>
    <definedName name="HA7R">[19]INPUT!#REF!</definedName>
    <definedName name="HA8L">[19]INPUT!#REF!</definedName>
    <definedName name="HA8R">[19]INPUT!#REF!</definedName>
    <definedName name="HA9L">[19]INPUT!#REF!</definedName>
    <definedName name="HA9R">[19]INPUT!#REF!</definedName>
    <definedName name="hadfhafa" hidden="1">{#N/A,#N/A,FALSE,"혼합골재"}</definedName>
    <definedName name="hadfhafhad" hidden="1">{#N/A,#N/A,FALSE,"운반시간"}</definedName>
    <definedName name="hadfhata" hidden="1">{#N/A,#N/A,FALSE,"표지목차"}</definedName>
    <definedName name="hadhfaha" hidden="1">{#N/A,#N/A,FALSE,"포장2"}</definedName>
    <definedName name="han" hidden="1">#REF!</definedName>
    <definedName name="hardwar" hidden="1">#REF!</definedName>
    <definedName name="HARDWAR1" hidden="1">#REF!</definedName>
    <definedName name="hardwar2" hidden="1">#REF!</definedName>
    <definedName name="HB">'[29]가압장(토목)'!#REF!</definedName>
    <definedName name="hcfgr">#REF!</definedName>
    <definedName name="HD">#REF!</definedName>
    <definedName name="hddr">#REF!</definedName>
    <definedName name="HDGBG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DGF" hidden="1">{#N/A,#N/A,FALSE,"표지목차"}</definedName>
    <definedName name="hdrgg">[62]우각부보강!#REF!</definedName>
    <definedName name="HERE" hidden="1">{#N/A,#N/A,TRUE,"손익보고"}</definedName>
    <definedName name="HFDGDR">[43]교각계산!$K$98</definedName>
    <definedName name="hfgrgfdg">#REF!</definedName>
    <definedName name="hgd" hidden="1">{#N/A,#N/A,FALSE,"배수2"}</definedName>
    <definedName name="hgderfd">#REF!</definedName>
    <definedName name="hgdgbcxgr">#REF!</definedName>
    <definedName name="h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gfgfg">#REF!</definedName>
    <definedName name="hgfgtr">#REF!</definedName>
    <definedName name="HGFH" hidden="1">{#N/A,#N/A,FALSE,"2~8번"}</definedName>
    <definedName name="hgh" hidden="1">{#N/A,#N/A,FALSE,"단가표지"}</definedName>
    <definedName name="hghg" hidden="1">{#N/A,#N/A,FALSE,"운반시간"}</definedName>
    <definedName name="hgrxg">#REF!</definedName>
    <definedName name="hgtgfxr">#REF!</definedName>
    <definedName name="HGYT">#REF!</definedName>
    <definedName name="HH">#REF!</definedName>
    <definedName name="HH10L">[19]INPUT!#REF!</definedName>
    <definedName name="HH10R">[19]INPUT!#REF!</definedName>
    <definedName name="HH3L">[19]INPUT!#REF!</definedName>
    <definedName name="HH3R">[19]INPUT!#REF!</definedName>
    <definedName name="HH4L">[19]INPUT!#REF!</definedName>
    <definedName name="HH4R">[19]INPUT!#REF!</definedName>
    <definedName name="HH5L">[19]INPUT!#REF!</definedName>
    <definedName name="HH5R">[19]INPUT!#REF!</definedName>
    <definedName name="HH6L">[19]INPUT!#REF!</definedName>
    <definedName name="HH6R">[19]INPUT!#REF!</definedName>
    <definedName name="HH7L">[19]INPUT!#REF!</definedName>
    <definedName name="HH7R">[19]INPUT!#REF!</definedName>
    <definedName name="HH8L">[19]INPUT!#REF!</definedName>
    <definedName name="HH8R">[19]INPUT!#REF!</definedName>
    <definedName name="HH9L">[19]INPUT!#REF!</definedName>
    <definedName name="HH9R">[19]INPUT!#REF!</definedName>
    <definedName name="HHADG" hidden="1">{#N/A,#N/A,FALSE,"조골재"}</definedName>
    <definedName name="hhh">[63]원형맨홀수량!#REF!</definedName>
    <definedName name="HHHH">[63]원형맨홀수량!$L$16</definedName>
    <definedName name="HHR" hidden="1">{#N/A,#N/A,FALSE,"포장2"}</definedName>
    <definedName name="hkj" hidden="1">{#N/A,#N/A,FALSE,"혼합골재"}</definedName>
    <definedName name="hkyh" hidden="1">{#N/A,#N/A,FALSE,"운반시간"}</definedName>
    <definedName name="HMHM"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PI">#REF!</definedName>
    <definedName name="HR">#REF!</definedName>
    <definedName name="hrbjrjy" hidden="1">{#N/A,#N/A,FALSE,"배수2"}</definedName>
    <definedName name="HRH" hidden="1">{#N/A,#N/A,FALSE,"혼합골재"}</definedName>
    <definedName name="HS">#REF!</definedName>
    <definedName name="HSH">#REF!</definedName>
    <definedName name="HSO">[20]교각계산!$M$38</definedName>
    <definedName name="HSUM4L">[19]INPUT!#REF!</definedName>
    <definedName name="HSUM4R">[19]INPUT!#REF!</definedName>
    <definedName name="HSUM5L">[19]INPUT!#REF!</definedName>
    <definedName name="HSUM5R">[19]INPUT!#REF!</definedName>
    <definedName name="HSUM6L">[19]INPUT!#REF!</definedName>
    <definedName name="HSUM6R">[19]INPUT!#REF!</definedName>
    <definedName name="HSUM7L">[19]INPUT!#REF!</definedName>
    <definedName name="HSUM7R">[19]INPUT!#REF!</definedName>
    <definedName name="HSUM8L">[19]INPUT!#REF!</definedName>
    <definedName name="HSUM8R">[19]INPUT!#REF!</definedName>
    <definedName name="HSUM9L">[19]INPUT!#REF!</definedName>
    <definedName name="HSUM9R">[19]INPUT!#REF!</definedName>
    <definedName name="HT">'[29]가압장(토목)'!#REF!</definedName>
    <definedName name="htbh">[64]우각부보강!#REF!</definedName>
    <definedName name="htgdf">[62]우각부보강!#REF!</definedName>
    <definedName name="HTH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TML_CodePage" hidden="1">949</definedName>
    <definedName name="HTML_Control" hidden="1">{"'관경확장'!$A$79:$M$98","'관경확장'!$A$54:$M$78"}</definedName>
    <definedName name="html_control2" hidden="1">{"'관경확장'!$A$79:$M$98","'관경확장'!$A$54:$M$78"}</definedName>
    <definedName name="HTML_Description" hidden="1">""</definedName>
    <definedName name="HTML_Email" hidden="1">""</definedName>
    <definedName name="HTML_Header" hidden="1">"산출근거"</definedName>
    <definedName name="HTML_LastUpdate" hidden="1">"01-03-02"</definedName>
    <definedName name="HTML_LineAfter" hidden="1">FALSE</definedName>
    <definedName name="HTML_LineBefore" hidden="1">FALSE</definedName>
    <definedName name="HTML_Name" hidden="1">"USER"</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USERS\JHW\Kwangju\Distribution-Analysis\HTMLTemp.htm"</definedName>
    <definedName name="HTML_Title" hidden="1">"수량산출서"</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HUH">#REF!</definedName>
    <definedName name="HWL">#REF!</definedName>
    <definedName name="HWP">#REF!</definedName>
    <definedName name="HWR">#REF!</definedName>
    <definedName name="HX4R">[19]INPUT!#REF!</definedName>
    <definedName name="HX5L">[19]INPUT!#REF!</definedName>
    <definedName name="HX5R">[19]INPUT!#REF!</definedName>
    <definedName name="HX6L">[19]INPUT!#REF!</definedName>
    <definedName name="HX6R">[19]INPUT!#REF!</definedName>
    <definedName name="HX7L">[19]INPUT!#REF!</definedName>
    <definedName name="HX7R">[19]INPUT!#REF!</definedName>
    <definedName name="HX8L">[19]INPUT!#REF!</definedName>
    <definedName name="HX8R">[19]INPUT!#REF!</definedName>
    <definedName name="HX9L">[19]INPUT!#REF!</definedName>
    <definedName name="HX9R">[19]INPUT!#REF!</definedName>
    <definedName name="H일">#REF!</definedName>
    <definedName name="i">#REF!</definedName>
    <definedName name="I_29">[25]옹벽철근!#REF!</definedName>
    <definedName name="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C호D16">#REF!</definedName>
    <definedName name="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C호D13">#REF!</definedName>
    <definedName name="IIIC호D16">#REF!</definedName>
    <definedName name="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J" hidden="1">{"'광피스표'!$A$3:$N$54"}</definedName>
    <definedName name="IL">#REF!</definedName>
    <definedName name="ilch">[37]ilch!$A$3:$M$25</definedName>
    <definedName name="IOIOIOIO" hidden="1">{#N/A,#N/A,FALSE,"표지목차"}</definedName>
    <definedName name="iouo" hidden="1">{#N/A,#N/A,FALSE,"배수2"}</definedName>
    <definedName name="ioup" hidden="1">{#N/A,#N/A,FALSE,"속도"}</definedName>
    <definedName name="IT">#REF!</definedName>
    <definedName name="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uu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호D13">[65]맨홀수량집계!$K$21</definedName>
    <definedName name="I호D16">[65]맨홀수량집계!$K$22</definedName>
    <definedName name="J_29">[25]옹벽철근!#REF!</definedName>
    <definedName name="J_S_P_용__믹서">[66]장비집계!#REF!</definedName>
    <definedName name="jack_ea">#REF!</definedName>
    <definedName name="JACK50TON">[67]가시설수량!$AE$203</definedName>
    <definedName name="jgct">[43]교각계산!$K$98</definedName>
    <definedName name="JGH" hidden="1">{#N/A,#N/A,FALSE,"골재소요량";#N/A,#N/A,FALSE,"골재소요량"}</definedName>
    <definedName name="jgtyrg">'[68]ABUT수량-A1'!$T$25</definedName>
    <definedName name="JHGJ" hidden="1">{#N/A,#N/A,FALSE,"운반시간"}</definedName>
    <definedName name="jhjg" hidden="1">{#N/A,#N/A,FALSE,"단가표지"}</definedName>
    <definedName name="jhjh" hidden="1">{#N/A,#N/A,FALSE,"표지목차"}</definedName>
    <definedName name="JHY">#N/A</definedName>
    <definedName name="JHYK">[7]Sheet1!#REF!</definedName>
    <definedName name="JHYKI">[7]Sheet1!#REF!</definedName>
    <definedName name="JHYKIN">[7]Sheet1!#REF!</definedName>
    <definedName name="JHYKING">#N/A</definedName>
    <definedName name="JHYKING1">[7]Sheet1!#REF!</definedName>
    <definedName name="JHYKING10">[7]Sheet1!#REF!</definedName>
    <definedName name="JHYKING2">[7]Sheet1!#REF!</definedName>
    <definedName name="JHYKING3">[7]Sheet1!#REF!</definedName>
    <definedName name="JHYKING4">[7]Sheet1!#REF!</definedName>
    <definedName name="JHYKING5">[7]Sheet1!#REF!</definedName>
    <definedName name="JHYKING6">[7]Sheet1!#REF!</definedName>
    <definedName name="JHYKING7">[7]Sheet1!#REF!</definedName>
    <definedName name="JHYKING8">[7]Sheet1!#REF!</definedName>
    <definedName name="JHYKING9">[7]Sheet1!#REF!</definedName>
    <definedName name="jii" hidden="1">{#N/A,#N/A,FALSE,"골재소요량";#N/A,#N/A,FALSE,"골재소요량"}</definedName>
    <definedName name="jjj" hidden="1">{#N/A,#N/A,FALSE,"골재소요량";#N/A,#N/A,FALSE,"골재소요량"}</definedName>
    <definedName name="JJJJ">'[28]ABUT수량-A1'!$T$25</definedName>
    <definedName name="jjjjj">'[39]ABUT수량-A1'!$T$25</definedName>
    <definedName name="jjjjjjj" hidden="1">{#N/A,#N/A,FALSE,"2~8번"}</definedName>
    <definedName name="jk" hidden="1">{#N/A,#N/A,FALSE,"조골재"}</definedName>
    <definedName name="jkghjgk" hidden="1">#REF!</definedName>
    <definedName name="JKJKJKJK" hidden="1">{#N/A,#N/A,FALSE,"포장1";#N/A,#N/A,FALSE,"포장1"}</definedName>
    <definedName name="JN" hidden="1">{#N/A,#N/A,FALSE,"운반시간"}</definedName>
    <definedName name="JUHIT">'[69]ABUT수량-A1'!$T$25</definedName>
    <definedName name="juhouho" hidden="1">{"'도면'!$G$62:$H$63","'도면'!$G$62:$H$63"}</definedName>
    <definedName name="juy" hidden="1">{"'광피스표'!$A$3:$N$54"}</definedName>
    <definedName name="JYJ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ytrtysr" hidden="1">{#N/A,#N/A,FALSE,"조골재"}</definedName>
    <definedName name="J엄차현" hidden="1">#REF!</definedName>
    <definedName name="J형측구" hidden="1">{#N/A,#N/A,FALSE,"토공2"}</definedName>
    <definedName name="K_25">[25]옹벽철근!#REF!</definedName>
    <definedName name="K_29">[25]옹벽철근!#REF!</definedName>
    <definedName name="KA">[7]Sheet1!$AX$94</definedName>
    <definedName name="Ka투">#REF!</definedName>
    <definedName name="KB">'[70]3련 BOX'!#REF!</definedName>
    <definedName name="KD">[7]Sheet1!$C$2:$P$21</definedName>
    <definedName name="kdjf">[7]Sheet1!$C$2:$P$21</definedName>
    <definedName name="KE" hidden="1">#REF!</definedName>
    <definedName name="KEUDJFGTD">'[30]ABUT수량-A1'!$T$25</definedName>
    <definedName name="key" hidden="1">#REF!</definedName>
    <definedName name="k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hl" hidden="1">{#N/A,#N/A,FALSE,"2~8번"}</definedName>
    <definedName name="kjg" hidden="1">{#N/A,#N/A,FALSE,"조골재"}</definedName>
    <definedName name="KJHGHGGTG">[7]Sheet1!$L$69</definedName>
    <definedName name="KKK">'[28]ABUT수량-A1'!$T$25</definedName>
    <definedName name="KKKEEE">'[44]ABUT수량-A1'!$T$25</definedName>
    <definedName name="KKKK" hidden="1">{#N/A,#N/A,FALSE,"2~8번"}</definedName>
    <definedName name="kkkkk" hidden="1">[71]날개벽수량표!#REF!</definedName>
    <definedName name="KKKKKK" hidden="1">{#N/A,#N/A,FALSE,"골재소요량";#N/A,#N/A,FALSE,"골재소요량"}</definedName>
    <definedName name="KKL">[72]VXXXXXXX!$A$1</definedName>
    <definedName name="KL">'[70]3련 BOX'!#REF!</definedName>
    <definedName name="klkkk" hidden="1">[73]날개벽수량표!#REF!</definedName>
    <definedName name="KLKLLKLKL" hidden="1">{#N/A,#N/A,FALSE,"2~8번"}</definedName>
    <definedName name="KLLKLKLK" hidden="1">{#N/A,#N/A,FALSE,"포장2"}</definedName>
    <definedName name="knj" hidden="1">{#N/A,#N/A,FALSE,"혼합골재"}</definedName>
    <definedName name="ktf" hidden="1">#REF!</definedName>
    <definedName name="kty" hidden="1">#REF!</definedName>
    <definedName name="KU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UP">#REF!</definedName>
    <definedName name="kuuud">#REF!</definedName>
    <definedName name="kv">[7]Sheet1!#REF!</definedName>
    <definedName name="KVO">[7]Sheet1!#REF!</definedName>
    <definedName name="kytjnjr" hidden="1">{#N/A,#N/A,FALSE,"토공2"}</definedName>
    <definedName name="L1A1P">#REF!</definedName>
    <definedName name="l1a1t">#REF!</definedName>
    <definedName name="l1a2p">#REF!</definedName>
    <definedName name="l1a2t">#REF!</definedName>
    <definedName name="L1F">[74]FOOTING단면력!#REF!</definedName>
    <definedName name="l2a2p">#REF!</definedName>
    <definedName name="l2a2t">#REF!</definedName>
    <definedName name="L2L">#REF!</definedName>
    <definedName name="L3A1P">#REF!</definedName>
    <definedName name="l3a1t">#REF!</definedName>
    <definedName name="l3a2p">#REF!</definedName>
    <definedName name="l3a2t">#REF!</definedName>
    <definedName name="L3L">#REF!</definedName>
    <definedName name="L4A1P">#REF!</definedName>
    <definedName name="l4a1t">#REF!</definedName>
    <definedName name="l4a2p">#REF!</definedName>
    <definedName name="l4a2t">#REF!</definedName>
    <definedName name="L4L">#REF!</definedName>
    <definedName name="L5A1P">#REF!</definedName>
    <definedName name="l5a1t">#REF!</definedName>
    <definedName name="l5a2p">#REF!</definedName>
    <definedName name="l5a2t">#REF!</definedName>
    <definedName name="L6A1P">#REF!</definedName>
    <definedName name="l6a1t">#REF!</definedName>
    <definedName name="l6a2p">#REF!</definedName>
    <definedName name="l6a2t">#REF!</definedName>
    <definedName name="LA">#REF!</definedName>
    <definedName name="LA1P">#REF!</definedName>
    <definedName name="la1t">#REF!</definedName>
    <definedName name="la2p">#REF!</definedName>
    <definedName name="la2t">#REF!</definedName>
    <definedName name="LB">[42]말뚝지지력산정!$L$22</definedName>
    <definedName name="LE">[7]Sheet1!$B$140</definedName>
    <definedName name="Len">[7]Sheet1!$K$5</definedName>
    <definedName name="LH.7">#REF!</definedName>
    <definedName name="lijop" hidden="1">{#N/A,#N/A,FALSE,"배수1"}</definedName>
    <definedName name="lj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k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KLKL">[7]Sheet1!$B$140</definedName>
    <definedName name="LKOLI">'[75]ABUT수량-A1'!$T$25</definedName>
    <definedName name="lks">#N/A</definedName>
    <definedName name="LLL">[7]Sheet1!$B$16384</definedName>
    <definedName name="lllll">'[39]ABUT수량-A1'!$T$25</definedName>
    <definedName name="lo" hidden="1">{#N/A,#N/A,FALSE,"2~8번"}</definedName>
    <definedName name="LOILI">'[45]ABUT수량-A1'!$T$25</definedName>
    <definedName name="lojn" hidden="1">{#N/A,#N/A,FALSE,"표지목차"}</definedName>
    <definedName name="ls_ea">#REF!</definedName>
    <definedName name="LSA">#REF!</definedName>
    <definedName name="LSD">#REF!</definedName>
    <definedName name="LSE">'[76]도장수량(하1)'!#REF!</definedName>
    <definedName name="m1a1t">#REF!</definedName>
    <definedName name="m1a2p">#REF!</definedName>
    <definedName name="m1a2t">#REF!</definedName>
    <definedName name="M2A1P">#REF!</definedName>
    <definedName name="m2a1t">#REF!</definedName>
    <definedName name="m2a2p">#REF!</definedName>
    <definedName name="m2a2t">#REF!</definedName>
    <definedName name="M3A1P">#REF!</definedName>
    <definedName name="m3a1t">#REF!</definedName>
    <definedName name="m3a2p">#REF!</definedName>
    <definedName name="m3a2t">#REF!</definedName>
    <definedName name="M4A1P">#REF!</definedName>
    <definedName name="m4a1t">#REF!</definedName>
    <definedName name="m4a2p">#REF!</definedName>
    <definedName name="m4a2t">#REF!</definedName>
    <definedName name="MA">[7]Sheet1!$AX$97</definedName>
    <definedName name="MaH">[7]Sheet1!$R$11</definedName>
    <definedName name="MC___1">[7]Sheet1!$B$6</definedName>
    <definedName name="MCON">#REF!</definedName>
    <definedName name="MDA">[7]Sheet1!$L$81</definedName>
    <definedName name="MDE">[7]Sheet1!$E$150</definedName>
    <definedName name="ME">[7]Sheet1!$AX$49</definedName>
    <definedName name="MG" hidden="1">{#N/A,#N/A,FALSE,"조골재"}</definedName>
    <definedName name="MI_GT">#REF!</definedName>
    <definedName name="MI_HAN">#REF!</definedName>
    <definedName name="MI_HP">#REF!</definedName>
    <definedName name="MI_RC1">#REF!</definedName>
    <definedName name="MI_RC2">#REF!</definedName>
    <definedName name="MI_TI">#REF!</definedName>
    <definedName name="MID">#REF!</definedName>
    <definedName name="MJU">[7]Sheet1!#REF!</definedName>
    <definedName name="MKDI">'[77]ABUT수량-A1'!$T$25</definedName>
    <definedName name="MLA">[7]Sheet1!$N$91</definedName>
    <definedName name="MLE">[7]Sheet1!$C$158</definedName>
    <definedName name="MMMMM" hidden="1">{#N/A,#N/A,FALSE,"운반시간"}</definedName>
    <definedName name="mms.ss" hidden="1">{#N/A,#N/A,TRUE,"토적및재료집계";#N/A,#N/A,TRUE,"토적및재료집계";#N/A,#N/A,TRUE,"단위량"}</definedName>
    <definedName name="mn" hidden="1">{#N/A,#N/A,FALSE,"조골재"}</definedName>
    <definedName name="MOR3R">[19]INPUT!#REF!</definedName>
    <definedName name="MOR4L">[19]INPUT!#REF!</definedName>
    <definedName name="MOR4R">[19]INPUT!#REF!</definedName>
    <definedName name="MOR5L">[19]INPUT!#REF!</definedName>
    <definedName name="MOR5R">[19]INPUT!#REF!</definedName>
    <definedName name="MOR6L">[19]INPUT!#REF!</definedName>
    <definedName name="MOR6R">[19]INPUT!#REF!</definedName>
    <definedName name="MOR7L">[19]INPUT!#REF!</definedName>
    <definedName name="MOR7R">[19]INPUT!#REF!</definedName>
    <definedName name="MOR8L">[19]INPUT!#REF!</definedName>
    <definedName name="MOR8R">[19]INPUT!#REF!</definedName>
    <definedName name="MOR9L">[19]INPUT!#REF!</definedName>
    <definedName name="MOR9R">[19]INPUT!#REF!</definedName>
    <definedName name="MU">#REF!</definedName>
    <definedName name="musu">'[78]수안보-MBR1'!$AN$247</definedName>
    <definedName name="MYH">#REF!</definedName>
    <definedName name="MZ">#REF!</definedName>
    <definedName name="M당무게">[79]DATE!$E$24:$E$85</definedName>
    <definedName name="N">[80]실행철강하도!$A$1:$A$4</definedName>
    <definedName name="N2S">#REF!</definedName>
    <definedName name="N3S">#REF!</definedName>
    <definedName name="NA">#REF!</definedName>
    <definedName name="NC">'[76]도장수량(하1)'!#REF!</definedName>
    <definedName name="NDO">#REF!</definedName>
    <definedName name="NE">#REF!</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kjdfrjhdsfb" hidden="1">{#N/A,#N/A,FALSE,"골재소요량";#N/A,#N/A,FALSE,"골재소요량"}</definedName>
    <definedName name="n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NH">'[29]가압장(토목)'!#REF!</definedName>
    <definedName name="njkkl" hidden="1">{#N/A,#N/A,FALSE,"운반시간"}</definedName>
    <definedName name="nm" hidden="1">{#N/A,#N/A,FALSE,"골재소요량";#N/A,#N/A,FALSE,"골재소요량"}</definedName>
    <definedName name="NNNN">'[30]ABUT수량-A1'!$T$25</definedName>
    <definedName name="NPI">#REF!</definedName>
    <definedName name="NPZ">#REF!</definedName>
    <definedName name="nrf">'[58]ABUT수량-A1'!$T$25</definedName>
    <definedName name="NST">[81]설계!$G$135</definedName>
    <definedName name="nvht">[43]교각계산!$K$98</definedName>
    <definedName name="n일">#REF!</definedName>
    <definedName name="N치">[7]Sheet1!#REF!</definedName>
    <definedName name="OD">'[29]가압장(토목)'!#REF!</definedName>
    <definedName name="oi8uip" hidden="1">{#N/A,#N/A,FALSE,"이정표"}</definedName>
    <definedName name="oiuyo" hidden="1">{#N/A,#N/A,FALSE,"부대1"}</definedName>
    <definedName name="old예산" hidden="1">{#N/A,#N/A,TRUE,"손익보고"}</definedName>
    <definedName name="OOO">'[28]ABUT수량-A1'!$T$25</definedName>
    <definedName name="oooo">'[28]ABUT수량-A1'!$T$25</definedName>
    <definedName name="OP">'[72]#REF'!$A$1</definedName>
    <definedName name="OPEN1">#N/A</definedName>
    <definedName name="OPOPOP" hidden="1">{#N/A,#N/A,FALSE,"2~8번"}</definedName>
    <definedName name="OPP" hidden="1">#REF!</definedName>
    <definedName name="ouio" hidden="1">{#N/A,#N/A,FALSE,"부대2"}</definedName>
    <definedName name="OVERLAY" hidden="1">{#N/A,#N/A,FALSE,"2~8번"}</definedName>
    <definedName name="P2Z">#REF!</definedName>
    <definedName name="P3TL">[19]INPUT!#REF!</definedName>
    <definedName name="P3TR">[19]INPUT!#REF!</definedName>
    <definedName name="P4TL">[19]INPUT!#REF!</definedName>
    <definedName name="P4TR">[19]INPUT!#REF!</definedName>
    <definedName name="P5TL">[19]INPUT!#REF!</definedName>
    <definedName name="P5TR">[19]INPUT!#REF!</definedName>
    <definedName name="P6TL">[19]INPUT!#REF!</definedName>
    <definedName name="P6TR">[19]INPUT!#REF!</definedName>
    <definedName name="P7TL">[19]INPUT!#REF!</definedName>
    <definedName name="P7TR">[19]INPUT!#REF!</definedName>
    <definedName name="P8TL">[19]INPUT!#REF!</definedName>
    <definedName name="P8TR">[19]INPUT!#REF!</definedName>
    <definedName name="P9TL">[19]INPUT!#REF!</definedName>
    <definedName name="P9TR">[19]INPUT!#REF!</definedName>
    <definedName name="PA">[7]Sheet1!$AV$93</definedName>
    <definedName name="PBB">#REF!</definedName>
    <definedName name="PC">#REF!</definedName>
    <definedName name="PCO">#REF!</definedName>
    <definedName name="PD">#REF!</definedName>
    <definedName name="PE">#REF!</definedName>
    <definedName name="PEA">#REF!</definedName>
    <definedName name="PF">#REF!</definedName>
    <definedName name="PG">#REF!</definedName>
    <definedName name="PH">#REF!</definedName>
    <definedName name="PHG">#REF!</definedName>
    <definedName name="PI">#REF!</definedName>
    <definedName name="pi_e">#REF!</definedName>
    <definedName name="pi_ea">#REF!</definedName>
    <definedName name="piece">#REF!</definedName>
    <definedName name="pile_s">[42]말뚝지지력산정!$F$116</definedName>
    <definedName name="pile1" hidden="1">[82]Sheet1!#REF!</definedName>
    <definedName name="PILED4L">[19]INPUT!#REF!</definedName>
    <definedName name="PILED4R">[19]INPUT!#REF!</definedName>
    <definedName name="PILED5L">[19]INPUT!#REF!</definedName>
    <definedName name="PILED5R">[19]INPUT!#REF!</definedName>
    <definedName name="PILED6L">[19]INPUT!#REF!</definedName>
    <definedName name="PILED6R">[19]INPUT!#REF!</definedName>
    <definedName name="PILED7L">[19]INPUT!#REF!</definedName>
    <definedName name="PILED7R">[19]INPUT!#REF!</definedName>
    <definedName name="PILED8L">[19]INPUT!#REF!</definedName>
    <definedName name="PILED8R">[19]INPUT!#REF!</definedName>
    <definedName name="PILED9L">[19]INPUT!#REF!</definedName>
    <definedName name="PILED9R">[19]INPUT!#REF!</definedName>
    <definedName name="PILET10L">[19]INPUT!#REF!</definedName>
    <definedName name="PILET10R">[19]INPUT!#REF!</definedName>
    <definedName name="PILET3L">[19]INPUT!#REF!</definedName>
    <definedName name="PILET3R">[19]INPUT!#REF!</definedName>
    <definedName name="PILET4L">[19]INPUT!#REF!</definedName>
    <definedName name="PILET4R">[19]INPUT!#REF!</definedName>
    <definedName name="PILET5L">[19]INPUT!#REF!</definedName>
    <definedName name="PILET5R">[19]INPUT!#REF!</definedName>
    <definedName name="PILET6L">[19]INPUT!#REF!</definedName>
    <definedName name="PILET6R">[19]INPUT!#REF!</definedName>
    <definedName name="PILET7L">[19]INPUT!#REF!</definedName>
    <definedName name="PILET7R">[19]INPUT!#REF!</definedName>
    <definedName name="PILET8L">[19]INPUT!#REF!</definedName>
    <definedName name="PILET8R">[19]INPUT!#REF!</definedName>
    <definedName name="PILET9L">[19]INPUT!#REF!</definedName>
    <definedName name="PILET9R">[19]INPUT!#REF!</definedName>
    <definedName name="PK">#REF!</definedName>
    <definedName name="PL">[32]교각1!#REF!</definedName>
    <definedName name="PN">[32]교각1!#REF!</definedName>
    <definedName name="poi" hidden="1">{#N/A,#N/A,FALSE,"운반시간"}</definedName>
    <definedName name="PPP">'[28]ABUT수량-A1'!$T$25</definedName>
    <definedName name="ppppp">'[44]ABUT수량-A1'!$T$25</definedName>
    <definedName name="prin">#REF!</definedName>
    <definedName name="prin1">#REF!</definedName>
    <definedName name="print">#REF!</definedName>
    <definedName name="_xlnm.Print_Area" localSheetId="3">내역서!$A$1:$M$171</definedName>
    <definedName name="_xlnm.Print_Area" localSheetId="1">총괄내역!$A$1:$M$27</definedName>
    <definedName name="_xlnm.Print_Area">#REF!</definedName>
    <definedName name="PRINT_TILLES">[83]우수!$A$1:$IV$3,[83]우수!$A$1:$D$65536</definedName>
    <definedName name="_xlnm.Print_Titles">#REF!</definedName>
    <definedName name="Print_Titles_MI">[84]토공분배표!$A$15:$IV$15,[84]토공분배표!$A$1:$A$65536</definedName>
    <definedName name="PV">#REF!</definedName>
    <definedName name="PVC관">#REF!</definedName>
    <definedName name="PVI">#REF!</definedName>
    <definedName name="PVT">#REF!</definedName>
    <definedName name="PWP">#REF!</definedName>
    <definedName name="PWS">[20]교각계산!$G$108</definedName>
    <definedName name="q" hidden="1">{#N/A,#N/A,FALSE,"골재소요량";#N/A,#N/A,FALSE,"골재소요량"}</definedName>
    <definedName name="Q3WEE" hidden="1">{#N/A,#N/A,FALSE,"조골재"}</definedName>
    <definedName name="Q3WEE_1" hidden="1">{#N/A,#N/A,FALSE,"조골재"}</definedName>
    <definedName name="qaa" hidden="1">{#N/A,#N/A,FALSE,"속도"}</definedName>
    <definedName name="qaaa" hidden="1">{#N/A,#N/A,FALSE,"속도"}</definedName>
    <definedName name="qadd">[7]Sheet1!$T$25</definedName>
    <definedName name="QAQA">'[17]ABUT수량-A1'!$T$25</definedName>
    <definedName name="qb" hidden="1">{#N/A,#N/A,FALSE,"2~8번"}</definedName>
    <definedName name="qbb" hidden="1">{#N/A,#N/A,FALSE,"2~8번"}</definedName>
    <definedName name="qe">[7]Sheet1!$C$2:$P$21</definedName>
    <definedName name="qor" hidden="1">[85]실행철강하도!$A$1:$A$4</definedName>
    <definedName name="qpp">'[86]tggwan(mac)'!$A$1:$A$65536</definedName>
    <definedName name="qqaa">'[28]ABUT수량-A1'!$T$25</definedName>
    <definedName name="qqq">'[87]ABUT수량-A1'!$T$25</definedName>
    <definedName name="QQQQ">'[88]ABUT수량-A1'!$T$25</definedName>
    <definedName name="qqqqq">'[89]ABUT수량-A1'!$T$25</definedName>
    <definedName name="QQQQQQQQQQQQQQ" hidden="1">[90]날개벽수량표!#REF!</definedName>
    <definedName name="QQQQQQQQQQQQQQQQ" hidden="1">#REF!</definedName>
    <definedName name="QQQR">'[72]tggwan(mac)'!$A$1:$A$65536</definedName>
    <definedName name="QU">[7]Sheet1!$L$22</definedName>
    <definedName name="qw" hidden="1">{#N/A,#N/A,FALSE,"2~8번"}</definedName>
    <definedName name="qwan" hidden="1">{#N/A,#N/A,FALSE,"2~8번"}</definedName>
    <definedName name="qwdrtd">'[68]ABUT수량-A1'!$T$25</definedName>
    <definedName name="qwerqerwr" hidden="1">#REF!</definedName>
    <definedName name="QWERYTY">[20]교각계산!$K$86</definedName>
    <definedName name="QWQ" hidden="1">{#N/A,#N/A,FALSE,"배수2"}</definedName>
    <definedName name="QWQW">'[17]ABUT수량-A1'!$T$25</definedName>
    <definedName name="qwreq" hidden="1">#REF!</definedName>
    <definedName name="qwrn10" hidden="1">{#N/A,#N/A,FALSE,"이정표"}</definedName>
    <definedName name="qwrn11" hidden="1">{#N/A,#N/A,FALSE,"조골재"}</definedName>
    <definedName name="qwrn12" hidden="1">{#N/A,#N/A,FALSE,"구조1"}</definedName>
    <definedName name="qwrn13" hidden="1">{#N/A,#N/A,FALSE,"토공2"}</definedName>
    <definedName name="qwrn14" hidden="1">{#N/A,#N/A,FALSE,"포장1";#N/A,#N/A,FALSE,"포장1"}</definedName>
    <definedName name="qwrn15" hidden="1">{#N/A,#N/A,FALSE,"포장2"}</definedName>
    <definedName name="qwrn16" hidden="1">{#N/A,#N/A,FALSE,"표지목차"}</definedName>
    <definedName name="qwrn17" hidden="1">{#N/A,#N/A,FALSE,"혼합골재"}</definedName>
    <definedName name="qwrn2" hidden="1">{#N/A,#N/A,FALSE,"구조2"}</definedName>
    <definedName name="qwrn3" hidden="1">{#N/A,#N/A,FALSE,"단가표지"}</definedName>
    <definedName name="qwrn4" hidden="1">{#N/A,#N/A,FALSE,"배수1"}</definedName>
    <definedName name="qwrn5" hidden="1">{#N/A,#N/A,FALSE,"배수2"}</definedName>
    <definedName name="qwrn6" hidden="1">{#N/A,#N/A,FALSE,"부대1"}</definedName>
    <definedName name="qwrn7" hidden="1">{#N/A,#N/A,FALSE,"부대2"}</definedName>
    <definedName name="qwrn8" hidden="1">{#N/A,#N/A,FALSE,"속도"}</definedName>
    <definedName name="qwrn9" hidden="1">{#N/A,#N/A,FALSE,"운반시간"}</definedName>
    <definedName name="qwrnn" hidden="1">{#N/A,#N/A,FALSE,"골재소요량";#N/A,#N/A,FALSE,"골재소요량"}</definedName>
    <definedName name="QWS" hidden="1">#REF!</definedName>
    <definedName name="rarasfsda" hidden="1">{#N/A,#N/A,FALSE,"이정표"}</definedName>
    <definedName name="rasfsafsafdsa" hidden="1">{#N/A,#N/A,FALSE,"조골재"}</definedName>
    <definedName name="RC플륨관">#N/A</definedName>
    <definedName name="RD" hidden="1">{#N/A,#N/A,FALSE,"골재소요량";#N/A,#N/A,FALSE,"골재소요량"}</definedName>
    <definedName name="rdgr4">[20]교각계산!$G$108</definedName>
    <definedName name="really">'[91]ABUT수량-A1'!$T$25</definedName>
    <definedName name="_xlnm.Recorder">#REF!</definedName>
    <definedName name="reewew">'[91]ABUT수량-A1'!$T$25</definedName>
    <definedName name="RET" hidden="1">{#N/A,#N/A,FALSE,"조골재"}</definedName>
    <definedName name="RETYRE" hidden="1">{#N/A,#N/A,FALSE,"골재소요량";#N/A,#N/A,FALSE,"골재소요량"}</definedName>
    <definedName name="revdstfe">[43]교각계산!$M$38</definedName>
    <definedName name="RF">#N/A</definedName>
    <definedName name="RFYIFIOYGOPIO" hidden="1">#REF!</definedName>
    <definedName name="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K" hidden="1">[51]수량산출!#REF!</definedName>
    <definedName name="RKEKFKD">'[88]ABUT수량-A1'!$T$25</definedName>
    <definedName name="RKS" hidden="1">{#N/A,#N/A,FALSE,"이정표"}</definedName>
    <definedName name="rkss" hidden="1">{#N/A,#N/A,FALSE,"부대1"}</definedName>
    <definedName name="rksss" hidden="1">{#N/A,#N/A,FALSE,"부대2"}</definedName>
    <definedName name="rkssss" hidden="1">{#N/A,#N/A,FALSE,"속도"}</definedName>
    <definedName name="RL3D">#REF!</definedName>
    <definedName name="RL4D">#REF!</definedName>
    <definedName name="RL5D">[20]교각계산!$K$98</definedName>
    <definedName name="RLA" hidden="1">{"'단계별시설공사비'!$A$3:$K$51"}</definedName>
    <definedName name="ro" hidden="1">{#N/A,#N/A,FALSE,"2~8번"}</definedName>
    <definedName name="ROCK2">#REF!</definedName>
    <definedName name="rock2_e">#REF!</definedName>
    <definedName name="rock2_ea">#REF!</definedName>
    <definedName name="ROCK3">#REF!</definedName>
    <definedName name="rock3_e">#REF!</definedName>
    <definedName name="rock3_ea">#REF!</definedName>
    <definedName name="ROCK4">#REF!</definedName>
    <definedName name="rock4_e">#REF!</definedName>
    <definedName name="rock4_ea">#REF!</definedName>
    <definedName name="round">'[92]ABUT수량-A1'!$T$25</definedName>
    <definedName name="Royalty" hidden="1">{#N/A,#N/A,FALSE,"Sheet1"}</definedName>
    <definedName name="RRHYJ">'[75]ABUT수량-A1'!$T$25</definedName>
    <definedName name="rrr">'[17]ABUT수량-A1'!$T$25</definedName>
    <definedName name="rsaraf" hidden="1">{#N/A,#N/A,FALSE,"운반시간"}</definedName>
    <definedName name="RTGHUIK" hidden="1">#REF!</definedName>
    <definedName name="rth" hidden="1">#REF!</definedName>
    <definedName name="RTRT">[93]말뚝지지력산정!$J$19</definedName>
    <definedName name="rwe6vtd" hidden="1">{#N/A,#N/A,FALSE,"표지목차"}</definedName>
    <definedName name="RWR">'[94]ABUT수량-A1'!$T$25</definedName>
    <definedName name="ryescerfwe" hidden="1">{#N/A,#N/A,FALSE,"부대2"}</definedName>
    <definedName name="S10RL">[19]INPUT!#REF!</definedName>
    <definedName name="S10RR">[19]INPUT!#REF!</definedName>
    <definedName name="S10TL">[19]INPUT!#REF!</definedName>
    <definedName name="S10TR">[19]INPUT!#REF!</definedName>
    <definedName name="S3FL">[19]INPUT!#REF!</definedName>
    <definedName name="S3FR">[19]INPUT!#REF!</definedName>
    <definedName name="S3L">[19]INPUT!#REF!</definedName>
    <definedName name="S3R">[19]INPUT!#REF!</definedName>
    <definedName name="S3RL">[19]INPUT!#REF!</definedName>
    <definedName name="S3RR">[19]INPUT!#REF!</definedName>
    <definedName name="S3TL">[19]INPUT!#REF!</definedName>
    <definedName name="S3TR">[19]INPUT!#REF!</definedName>
    <definedName name="S4FL">[19]INPUT!#REF!</definedName>
    <definedName name="S4FR">[19]INPUT!#REF!</definedName>
    <definedName name="S4L">[19]INPUT!#REF!</definedName>
    <definedName name="S4R">[19]INPUT!#REF!</definedName>
    <definedName name="S4RL">[19]INPUT!#REF!</definedName>
    <definedName name="S4RR">[19]INPUT!#REF!</definedName>
    <definedName name="S4TL">[19]INPUT!#REF!</definedName>
    <definedName name="S4TR">[19]INPUT!#REF!</definedName>
    <definedName name="S5FL">[19]INPUT!#REF!</definedName>
    <definedName name="S5FR">[19]INPUT!#REF!</definedName>
    <definedName name="S5L">[19]INPUT!#REF!</definedName>
    <definedName name="S5R">[19]INPUT!#REF!</definedName>
    <definedName name="S5RL">[19]INPUT!#REF!</definedName>
    <definedName name="S5RR">[19]INPUT!#REF!</definedName>
    <definedName name="S5TL">[19]INPUT!#REF!</definedName>
    <definedName name="S5TR">[19]INPUT!#REF!</definedName>
    <definedName name="S6FL">[19]INPUT!#REF!</definedName>
    <definedName name="S6FR">[19]INPUT!#REF!</definedName>
    <definedName name="S6L">[19]INPUT!#REF!</definedName>
    <definedName name="S6R">[19]INPUT!#REF!</definedName>
    <definedName name="S6RL">[19]INPUT!#REF!</definedName>
    <definedName name="S6RR">[19]INPUT!#REF!</definedName>
    <definedName name="S6TL">[19]INPUT!#REF!</definedName>
    <definedName name="S6TR">[19]INPUT!#REF!</definedName>
    <definedName name="S7FL">[19]INPUT!#REF!</definedName>
    <definedName name="S7FR">[19]INPUT!#REF!</definedName>
    <definedName name="S7L">[19]INPUT!#REF!</definedName>
    <definedName name="S7R">[19]INPUT!#REF!</definedName>
    <definedName name="S7RL">[19]INPUT!#REF!</definedName>
    <definedName name="S7RR">[19]INPUT!#REF!</definedName>
    <definedName name="S7TL">[19]INPUT!#REF!</definedName>
    <definedName name="S7TR">[19]INPUT!#REF!</definedName>
    <definedName name="S8FL">[19]INPUT!#REF!</definedName>
    <definedName name="S8FR">[19]INPUT!#REF!</definedName>
    <definedName name="S8L">[19]INPUT!#REF!</definedName>
    <definedName name="S8R">[19]INPUT!#REF!</definedName>
    <definedName name="S8RL">[19]INPUT!#REF!</definedName>
    <definedName name="S8RR">[19]INPUT!#REF!</definedName>
    <definedName name="S8TL">[19]INPUT!#REF!</definedName>
    <definedName name="S8TR">[19]INPUT!#REF!</definedName>
    <definedName name="S9FL">[19]INPUT!#REF!</definedName>
    <definedName name="S9FR">[19]INPUT!#REF!</definedName>
    <definedName name="S9L">[19]INPUT!#REF!</definedName>
    <definedName name="S9R">[19]INPUT!#REF!</definedName>
    <definedName name="S9RL">[19]INPUT!#REF!</definedName>
    <definedName name="S9RR">[19]INPUT!#REF!</definedName>
    <definedName name="S9TL">[19]INPUT!#REF!</definedName>
    <definedName name="S9TR">[19]INPUT!#REF!</definedName>
    <definedName name="SAD" hidden="1">{#N/A,#N/A,FALSE,"조골재"}</definedName>
    <definedName name="sanch_4">#REF!</definedName>
    <definedName name="sasasa" hidden="1">{#N/A,#N/A,FALSE,"속도"}</definedName>
    <definedName name="SASL">'[70]3련 BOX'!#REF!</definedName>
    <definedName name="sd" hidden="1">{#N/A,#N/A,FALSE,"전력간선"}</definedName>
    <definedName name="SDA" hidden="1">{"'광피스표'!$A$3:$N$54"}</definedName>
    <definedName name="SDCFG\" hidden="1">{#N/A,#N/A,FALSE,"운반시간"}</definedName>
    <definedName name="sdd" hidden="1">{#N/A,#N/A,FALSE,"전력간선"}</definedName>
    <definedName name="SDDFD" hidden="1">{#N/A,#N/A,FALSE,"배수1"}</definedName>
    <definedName name="sdfa" hidden="1">{#N/A,#N/A,FALSE,"2~8번"}</definedName>
    <definedName name="SDFDFD" hidden="1">{#N/A,#N/A,FALSE,"운반시간"}</definedName>
    <definedName name="sdfg">'[28]ABUT수량-A1'!$T$25</definedName>
    <definedName name="sdfsevgb" hidden="1">{#N/A,#N/A,FALSE,"표지"}</definedName>
    <definedName name="sdg" hidden="1">#REF!</definedName>
    <definedName name="SDGA" hidden="1">{#N/A,#N/A,FALSE,"조골재"}</definedName>
    <definedName name="SDS" hidden="1">{#N/A,#N/A,FALSE,"2~8번"}</definedName>
    <definedName name="SDS_1" hidden="1">{#N/A,#N/A,FALSE,"2~8번"}</definedName>
    <definedName name="sdsda" hidden="1">{#N/A,#N/A,TRUE,"토적및재료집계";#N/A,#N/A,TRUE,"토적및재료집계";#N/A,#N/A,TRUE,"단위량"}</definedName>
    <definedName name="sdsdddd" hidden="1">{#N/A,#N/A,FALSE,"토공2"}</definedName>
    <definedName name="sdwf4rge" hidden="1">{#N/A,#N/A,FALSE,"운반시간"}</definedName>
    <definedName name="SEFDFEF">[43]교각계산!$E$32</definedName>
    <definedName name="SF" hidden="1">{#N/A,#N/A,FALSE,"단가표지"}</definedName>
    <definedName name="SFA" hidden="1">{#N/A,#N/A,FALSE,"포장1";#N/A,#N/A,FALSE,"포장1"}</definedName>
    <definedName name="sfdgsd" hidden="1">#REF!</definedName>
    <definedName name="sfggf" hidden="1">{#N/A,#N/A,FALSE,"배수1"}</definedName>
    <definedName name="sfgsdfd" hidden="1">#REF!</definedName>
    <definedName name="SFSDFDSF" hidden="1">{#N/A,#N/A,FALSE,"운반시간"}</definedName>
    <definedName name="S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GARETER" hidden="1">#REF!</definedName>
    <definedName name="sgrg">'[17]ABUT수량-A1'!$T$25</definedName>
    <definedName name="SH4L">[19]INPUT!#REF!</definedName>
    <definedName name="SH4R">[19]INPUT!#REF!</definedName>
    <definedName name="SH5L">[19]INPUT!#REF!</definedName>
    <definedName name="SH5R">[19]INPUT!#REF!</definedName>
    <definedName name="SH6L">[19]INPUT!#REF!</definedName>
    <definedName name="SH6R">[19]INPUT!#REF!</definedName>
    <definedName name="SH7L">[19]INPUT!#REF!</definedName>
    <definedName name="SH7R">[19]INPUT!#REF!</definedName>
    <definedName name="SH8L">[19]INPUT!#REF!</definedName>
    <definedName name="SH8R">[19]INPUT!#REF!</definedName>
    <definedName name="SH9L">[19]INPUT!#REF!</definedName>
    <definedName name="SH9R">[19]INPUT!#REF!</definedName>
    <definedName name="sheet" hidden="1">{#N/A,#N/A,FALSE,"골재소요량";#N/A,#N/A,FALSE,"골재소요량"}</definedName>
    <definedName name="SHOE3L">[19]INPUT!#REF!</definedName>
    <definedName name="SHOE3R">[19]INPUT!#REF!</definedName>
    <definedName name="SHOE4L">[19]INPUT!#REF!</definedName>
    <definedName name="SHOE4R">[19]INPUT!#REF!</definedName>
    <definedName name="SHOE5L">[19]INPUT!#REF!</definedName>
    <definedName name="SHOE5R">[19]INPUT!#REF!</definedName>
    <definedName name="SHOE6L">[19]INPUT!#REF!</definedName>
    <definedName name="SHOE6R">[19]INPUT!#REF!</definedName>
    <definedName name="SHOE7L">[19]INPUT!#REF!</definedName>
    <definedName name="SHOE7R">[19]INPUT!#REF!</definedName>
    <definedName name="SHOE8L">[19]INPUT!#REF!</definedName>
    <definedName name="SHOE8R">[19]INPUT!#REF!</definedName>
    <definedName name="SHOE9L">[19]INPUT!#REF!</definedName>
    <definedName name="SHOE9R">[19]INPUT!#REF!</definedName>
    <definedName name="SIGY1">[53]설계조건!$M$64</definedName>
    <definedName name="SK4L">[19]INPUT!#REF!</definedName>
    <definedName name="SK4R">[19]INPUT!#REF!</definedName>
    <definedName name="SK5L">[19]INPUT!#REF!</definedName>
    <definedName name="SK5R">[19]INPUT!#REF!</definedName>
    <definedName name="SK6L">[19]INPUT!#REF!</definedName>
    <definedName name="SK6R">[19]INPUT!#REF!</definedName>
    <definedName name="SK7L">[19]INPUT!#REF!</definedName>
    <definedName name="SK7R">[19]INPUT!#REF!</definedName>
    <definedName name="SK8L">[19]INPUT!#REF!</definedName>
    <definedName name="SK8R">[19]INPUT!#REF!</definedName>
    <definedName name="SK9L">[19]INPUT!#REF!</definedName>
    <definedName name="SK9R">[19]INPUT!#REF!</definedName>
    <definedName name="SKE10L">[19]INPUT!#REF!</definedName>
    <definedName name="SKE10R">[19]INPUT!#REF!</definedName>
    <definedName name="SKE3L">[19]INPUT!#REF!</definedName>
    <definedName name="SKE3R">[19]INPUT!#REF!</definedName>
    <definedName name="SKE4L">[19]INPUT!#REF!</definedName>
    <definedName name="SKE4R">[19]INPUT!#REF!</definedName>
    <definedName name="SKE5L">[19]INPUT!#REF!</definedName>
    <definedName name="SKE5R">[19]INPUT!#REF!</definedName>
    <definedName name="SKE6L">[19]INPUT!#REF!</definedName>
    <definedName name="SKE6R">[19]INPUT!#REF!</definedName>
    <definedName name="SKE7L">[19]INPUT!#REF!</definedName>
    <definedName name="SKE7R">[19]INPUT!#REF!</definedName>
    <definedName name="SKE8L">[19]INPUT!#REF!</definedName>
    <definedName name="SKE8R">[19]INPUT!#REF!</definedName>
    <definedName name="SKE9L">[19]INPUT!#REF!</definedName>
    <definedName name="SKE9R">[19]INPUT!#REF!</definedName>
    <definedName name="SLAB2">#REF!</definedName>
    <definedName name="SLAB3">#REF!</definedName>
    <definedName name="slo">#REF!</definedName>
    <definedName name="SLOP">#REF!</definedName>
    <definedName name="SMP">#REF!</definedName>
    <definedName name="solver_adj" hidden="1">#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REF!,#REF!</definedName>
    <definedName name="solver_tol" hidden="1">0.05</definedName>
    <definedName name="solver_typ" hidden="1">1</definedName>
    <definedName name="solver_val" hidden="1">0</definedName>
    <definedName name="sort" hidden="1">#REF!</definedName>
    <definedName name="sortt" hidden="1">#REF!</definedName>
    <definedName name="SPA">#REF!</definedName>
    <definedName name="SPTYPE1">#REF!</definedName>
    <definedName name="SS">#REF!</definedName>
    <definedName name="SS10L">[19]INPUT!#REF!</definedName>
    <definedName name="SS10TR">[19]INPUT!#REF!</definedName>
    <definedName name="SS3L">[19]INPUT!#REF!</definedName>
    <definedName name="SS3R">[19]INPUT!#REF!</definedName>
    <definedName name="SS4L">[19]INPUT!#REF!</definedName>
    <definedName name="SS4R">[19]INPUT!#REF!</definedName>
    <definedName name="SS5L">[19]INPUT!#REF!</definedName>
    <definedName name="SS5R">[19]INPUT!#REF!</definedName>
    <definedName name="SS6L">[19]INPUT!#REF!</definedName>
    <definedName name="SS6R">[19]INPUT!#REF!</definedName>
    <definedName name="SS7L">[19]INPUT!#REF!</definedName>
    <definedName name="SS7R">[19]INPUT!#REF!</definedName>
    <definedName name="SS8L">[19]INPUT!#REF!</definedName>
    <definedName name="SS8R">[19]INPUT!#REF!</definedName>
    <definedName name="SS9L">[19]INPUT!#REF!</definedName>
    <definedName name="SS9R">[19]INPUT!#REF!</definedName>
    <definedName name="SSC10L">[19]INPUT!#REF!</definedName>
    <definedName name="SSC10R">[19]INPUT!#REF!</definedName>
    <definedName name="SSC3L">[19]INPUT!#REF!</definedName>
    <definedName name="SSC3R">[19]INPUT!#REF!</definedName>
    <definedName name="SSC4L">[19]INPUT!#REF!</definedName>
    <definedName name="SSC4R">[19]INPUT!#REF!</definedName>
    <definedName name="SSC5L">[19]INPUT!#REF!</definedName>
    <definedName name="SSC5R">[19]INPUT!#REF!</definedName>
    <definedName name="SSC6L">[19]INPUT!#REF!</definedName>
    <definedName name="SSC6R">[19]INPUT!#REF!</definedName>
    <definedName name="SSC7L">[19]INPUT!#REF!</definedName>
    <definedName name="SSC7R">[19]INPUT!#REF!</definedName>
    <definedName name="SSC8L">[19]INPUT!#REF!</definedName>
    <definedName name="SSC8R">[19]INPUT!#REF!</definedName>
    <definedName name="SSC9L">[19]INPUT!#REF!</definedName>
    <definedName name="SSC9R">[19]INPUT!#REF!</definedName>
    <definedName name="sss" hidden="1">{#N/A,#N/A,FALSE,"전력간선"}</definedName>
    <definedName name="SSS_1" hidden="1">{#N/A,#N/A,FALSE,"2~8번"}</definedName>
    <definedName name="SSSS" hidden="1">{#N/A,#N/A,FALSE,"전력간선"}</definedName>
    <definedName name="sssss" hidden="1">#REF!</definedName>
    <definedName name="SST10L">[19]INPUT!#REF!</definedName>
    <definedName name="SST10R">[19]INPUT!#REF!</definedName>
    <definedName name="SST3L">[19]INPUT!#REF!</definedName>
    <definedName name="SST3R">[19]INPUT!#REF!</definedName>
    <definedName name="SST4L">[19]INPUT!#REF!</definedName>
    <definedName name="SST4R">[19]INPUT!#REF!</definedName>
    <definedName name="SST5L">[19]INPUT!#REF!</definedName>
    <definedName name="SST5R">[19]INPUT!#REF!</definedName>
    <definedName name="SST6L">[19]INPUT!#REF!</definedName>
    <definedName name="SST6R">[19]INPUT!#REF!</definedName>
    <definedName name="SST7L">[19]INPUT!#REF!</definedName>
    <definedName name="SST7R">[19]INPUT!#REF!</definedName>
    <definedName name="SST8L">[19]INPUT!#REF!</definedName>
    <definedName name="SST8R">[19]INPUT!#REF!</definedName>
    <definedName name="SST9L">[19]INPUT!#REF!</definedName>
    <definedName name="SST9R">[19]INPUT!#REF!</definedName>
    <definedName name="SSZ10XL">[19]INPUT!#REF!</definedName>
    <definedName name="SSZ10XR">[19]INPUT!#REF!</definedName>
    <definedName name="SSZ10YL">[19]INPUT!#REF!</definedName>
    <definedName name="SSZ10YR">[19]INPUT!#REF!</definedName>
    <definedName name="SSZ3XL">[19]INPUT!#REF!</definedName>
    <definedName name="SSZ3XR">[19]INPUT!#REF!</definedName>
    <definedName name="SSZ3YL">[19]INPUT!#REF!</definedName>
    <definedName name="SSZ3YR">[19]INPUT!#REF!</definedName>
    <definedName name="SSZ4XL">[19]INPUT!#REF!</definedName>
    <definedName name="SSZ4XR">[19]INPUT!#REF!</definedName>
    <definedName name="SSZ4YL">[19]INPUT!#REF!</definedName>
    <definedName name="SSZ4YR">[19]INPUT!#REF!</definedName>
    <definedName name="SSZ5XL">[19]INPUT!#REF!</definedName>
    <definedName name="SSZ5XR">[19]INPUT!#REF!</definedName>
    <definedName name="SSZ5YL">[19]INPUT!#REF!</definedName>
    <definedName name="SSZ5YR">[19]INPUT!#REF!</definedName>
    <definedName name="SSZ6XL">[19]INPUT!#REF!</definedName>
    <definedName name="SSZ6XR">[19]INPUT!#REF!</definedName>
    <definedName name="SSZ6YL">[19]INPUT!#REF!</definedName>
    <definedName name="SSZ6YR">[19]INPUT!#REF!</definedName>
    <definedName name="SSZ7XL">[19]INPUT!#REF!</definedName>
    <definedName name="SSZ7XR">[19]INPUT!#REF!</definedName>
    <definedName name="SSZ7YL">[19]INPUT!#REF!</definedName>
    <definedName name="SSZ7YR">[19]INPUT!#REF!</definedName>
    <definedName name="SSZ8XL">[19]INPUT!#REF!</definedName>
    <definedName name="SSZ8XR">[19]INPUT!#REF!</definedName>
    <definedName name="SSZ8YL">[19]INPUT!#REF!</definedName>
    <definedName name="SSZ8YR">[19]INPUT!#REF!</definedName>
    <definedName name="SSZ9XL">[19]INPUT!#REF!</definedName>
    <definedName name="SSZ9XR">[19]INPUT!#REF!</definedName>
    <definedName name="SSZ9YL">[19]INPUT!#REF!</definedName>
    <definedName name="SSZ9YR">[19]INPUT!#REF!</definedName>
    <definedName name="SSZQ10L">[19]INPUT!#REF!</definedName>
    <definedName name="SSZQ10R">[19]INPUT!#REF!</definedName>
    <definedName name="SSZQ3L">[19]INPUT!#REF!</definedName>
    <definedName name="SSZQ3R">[19]INPUT!#REF!</definedName>
    <definedName name="SSZQ4L">[19]INPUT!#REF!</definedName>
    <definedName name="SSZQ4R">[19]INPUT!#REF!</definedName>
    <definedName name="SSZQ5L">[19]INPUT!#REF!</definedName>
    <definedName name="SSZQ5R">[19]INPUT!#REF!</definedName>
    <definedName name="SSZQ6L">[19]INPUT!#REF!</definedName>
    <definedName name="SSZQ6R">[19]INPUT!#REF!</definedName>
    <definedName name="SSZQ7L">[19]INPUT!#REF!</definedName>
    <definedName name="SSZQ7R">[19]INPUT!#REF!</definedName>
    <definedName name="SSZQ8L">[19]INPUT!#REF!</definedName>
    <definedName name="SSZQ8R">[19]INPUT!#REF!</definedName>
    <definedName name="SSZQ9L">[19]INPUT!#REF!</definedName>
    <definedName name="SSZQ9R">[19]INPUT!#REF!</definedName>
    <definedName name="STOWH">'[70]3련 BOX'!#REF!</definedName>
    <definedName name="STRUT">#REF!</definedName>
    <definedName name="STRUT_E">#REF!</definedName>
    <definedName name="STRUT_EA">#REF!</definedName>
    <definedName name="STRUT_EA1">#REF!</definedName>
    <definedName name="SU">#REF!</definedName>
    <definedName name="SUM">#REF!</definedName>
    <definedName name="SUM10L">[19]INPUT!#REF!</definedName>
    <definedName name="SUM10R">[19]INPUT!#REF!</definedName>
    <definedName name="SUM3L">[19]INPUT!#REF!</definedName>
    <definedName name="SUM3R">[19]INPUT!#REF!</definedName>
    <definedName name="SUM4L">[19]INPUT!#REF!</definedName>
    <definedName name="SUM4R">[19]INPUT!#REF!</definedName>
    <definedName name="SUM5L">[19]INPUT!#REF!</definedName>
    <definedName name="SUM5R">[19]INPUT!#REF!</definedName>
    <definedName name="SUM6L">[19]INPUT!#REF!</definedName>
    <definedName name="SUM6R">[19]INPUT!#REF!</definedName>
    <definedName name="SUM7L">[19]INPUT!#REF!</definedName>
    <definedName name="SUM7R">[19]INPUT!#REF!</definedName>
    <definedName name="SUM8L">[19]INPUT!#REF!</definedName>
    <definedName name="SUM8R">[19]INPUT!#REF!</definedName>
    <definedName name="SUM9L">[19]INPUT!#REF!</definedName>
    <definedName name="SUM9R">[19]INPUT!#REF!</definedName>
    <definedName name="SVS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WH.1">'[70]3련 BOX'!#REF!</definedName>
    <definedName name="SWH.2">'[70]3련 BOX'!#REF!</definedName>
    <definedName name="SWH.3">'[70]3련 BOX'!#REF!</definedName>
    <definedName name="szggftf">'[60]ABUT수량-A1'!$T$25</definedName>
    <definedName name="t1a2t">#REF!</definedName>
    <definedName name="T1L">[19]INPUT!$C$3</definedName>
    <definedName name="T1R">[19]INPUT!$E$3</definedName>
    <definedName name="t2a2p">#REF!</definedName>
    <definedName name="t2a2t">#REF!</definedName>
    <definedName name="T2L">[19]INPUT!$C$18</definedName>
    <definedName name="T2R">[19]INPUT!$E$18</definedName>
    <definedName name="t3a2p">#REF!</definedName>
    <definedName name="t3a2t">#REF!</definedName>
    <definedName name="T3L">[19]INPUT!#REF!</definedName>
    <definedName name="T3R">[19]INPUT!#REF!</definedName>
    <definedName name="T4L">[19]INPUT!#REF!</definedName>
    <definedName name="T4R">[19]INPUT!#REF!</definedName>
    <definedName name="T5L">[19]INPUT!#REF!</definedName>
    <definedName name="T5R">[19]INPUT!#REF!</definedName>
    <definedName name="T6L">[19]INPUT!#REF!</definedName>
    <definedName name="T6R">[19]INPUT!#REF!</definedName>
    <definedName name="T7L">[19]INPUT!#REF!</definedName>
    <definedName name="T7R">[19]INPUT!#REF!</definedName>
    <definedName name="T8L">[19]INPUT!#REF!</definedName>
    <definedName name="T8R">[19]INPUT!#REF!</definedName>
    <definedName name="T9L">[19]INPUT!#REF!</definedName>
    <definedName name="T9R">[19]INPUT!#REF!</definedName>
    <definedName name="ta2p">#REF!</definedName>
    <definedName name="ta2t">#REF!</definedName>
    <definedName name="TABLE">[7]Sheet1!$M$5:$W$10</definedName>
    <definedName name="TAM">#REF!</definedName>
    <definedName name="TANB">#REF!</definedName>
    <definedName name="TB">#REF!</definedName>
    <definedName name="Tba">#REF!</definedName>
    <definedName name="TBM">#REF!</definedName>
    <definedName name="TC">#REF!</definedName>
    <definedName name="TCA">#REF!</definedName>
    <definedName name="TCB">#REF!</definedName>
    <definedName name="TE">[7]Sheet1!$D$137</definedName>
    <definedName name="terwq">#REF!</definedName>
    <definedName name="TEST">#N/A</definedName>
    <definedName name="tggrd">'[95]ABUT수량-A1'!$T$25</definedName>
    <definedName name="TITLE_AEAR">[96]우수공!$A$1:$IV$3,[96]우수공!$A$1:$D$65536</definedName>
    <definedName name="TLFTN">#N/A</definedName>
    <definedName name="TOERJ" hidden="1">{#N/A,#N/A,FALSE,"전력간선"}</definedName>
    <definedName name="TOLB">#REF!</definedName>
    <definedName name="TOWB">#REF!</definedName>
    <definedName name="TOWH">#REF!</definedName>
    <definedName name="TPF">#REF!</definedName>
    <definedName name="TPH">#REF!</definedName>
    <definedName name="TPM">#REF!</definedName>
    <definedName name="tr" hidden="1">#REF!</definedName>
    <definedName name="Tra">#REF!</definedName>
    <definedName name="TRD">'[17]ABUT수량-A1'!$T$25</definedName>
    <definedName name="tres">'[52]ABUT수량-A1'!$T$25</definedName>
    <definedName name="TREYXGF">'[75]ABUT수량-A1'!$T$25</definedName>
    <definedName name="trgfrg">[20]교각계산!$E$32</definedName>
    <definedName name="TRTRTRT">#REF!</definedName>
    <definedName name="trvrgr">#REF!</definedName>
    <definedName name="TRVRT">#REF!</definedName>
    <definedName name="TRY5RSF">#REF!</definedName>
    <definedName name="TS">#REF!</definedName>
    <definedName name="Tsa">#REF!</definedName>
    <definedName name="TSS">[64]우각부보강!#REF!</definedName>
    <definedName name="TT">[97]우각부보강!#REF!</definedName>
    <definedName name="TW">#REF!</definedName>
    <definedName name="TWA">#REF!</definedName>
    <definedName name="TWL">#REF!</definedName>
    <definedName name="TWR">#REF!</definedName>
    <definedName name="TWW">#REF!</definedName>
    <definedName name="Ty1H1">[7]Sheet1!$D$31</definedName>
    <definedName name="Ty1H2">[7]Sheet1!$G$31</definedName>
    <definedName name="Ty1H3">[7]Sheet1!$J$31</definedName>
    <definedName name="Ty1Hun1">[7]Sheet1!$P$33</definedName>
    <definedName name="Ty1Hun2">[7]Sheet1!$S$33</definedName>
    <definedName name="Ty1K1">[7]Sheet1!$V$33</definedName>
    <definedName name="Ty1K2">[7]Sheet1!$Y$33</definedName>
    <definedName name="Ty1L1">[7]Sheet1!$P$31</definedName>
    <definedName name="Ty1L2">[7]Sheet1!$S$31</definedName>
    <definedName name="Ty1L3">[7]Sheet1!$V$31</definedName>
    <definedName name="Ty1L4">[7]Sheet1!$D$33</definedName>
    <definedName name="Ty1L5">[7]Sheet1!$G$33</definedName>
    <definedName name="Ty1L6">[7]Sheet1!$J$33</definedName>
    <definedName name="Ty1TH">[7]Sheet1!$M$31</definedName>
    <definedName name="Ty1TL">[7]Sheet1!$M$33</definedName>
    <definedName name="Ty2H1">[7]Sheet1!$D$37</definedName>
    <definedName name="Ty2H2">[7]Sheet1!$G$37</definedName>
    <definedName name="Ty2H3">[7]Sheet1!$J$37</definedName>
    <definedName name="Ty2Hun1">[7]Sheet1!$P$39</definedName>
    <definedName name="Ty2Hun2">[7]Sheet1!$S$39</definedName>
    <definedName name="Ty2K1">[7]Sheet1!$V$39</definedName>
    <definedName name="Ty2K2">[7]Sheet1!$Y$39</definedName>
    <definedName name="Ty2L1">[7]Sheet1!$P$37</definedName>
    <definedName name="Ty2L2">[7]Sheet1!$S$37</definedName>
    <definedName name="Ty2L3">[7]Sheet1!$V$37</definedName>
    <definedName name="Ty2L4">[7]Sheet1!$D$39</definedName>
    <definedName name="Ty2L5">[7]Sheet1!$G$39</definedName>
    <definedName name="Ty2L6">[7]Sheet1!$J$39</definedName>
    <definedName name="Ty2TH">[7]Sheet1!$M$37</definedName>
    <definedName name="Ty2TL">[7]Sheet1!$M$39</definedName>
    <definedName name="tye" hidden="1">#REF!</definedName>
    <definedName name="TYHFDGFD" hidden="1">{#N/A,#N/A,FALSE,"배수2"}</definedName>
    <definedName name="tykd" hidden="1">{"'제10장(표)'!$A$5:$L$10"}</definedName>
    <definedName name="TYPE">[7]Sheet1!$H$5:$H$285</definedName>
    <definedName name="tytju4tewete" hidden="1">{#N/A,#N/A,FALSE,"속도"}</definedName>
    <definedName name="uhio8ou" hidden="1">{#N/A,#N/A,FALSE,"포장2"}</definedName>
    <definedName name="UIO">'[98]ABUT수량-A1'!$T$25</definedName>
    <definedName name="uiok" hidden="1">{#N/A,#N/A,FALSE,"표지목차"}</definedName>
    <definedName name="ujhr" hidden="1">{#N/A,#N/A,FALSE,"표지목차"}</definedName>
    <definedName name="UJI">[99]DATE!$I$24:$I$85</definedName>
    <definedName name="ujk" hidden="1">{#N/A,#N/A,FALSE,"운반시간"}</definedName>
    <definedName name="uoi8p" hidden="1">{#N/A,#N/A,FALSE,"운반시간"}</definedName>
    <definedName name="uoi8u" hidden="1">{#N/A,#N/A,FALSE,"토공2"}</definedName>
    <definedName name="uoio" hidden="1">{#N/A,#N/A,FALSE,"포장1";#N/A,#N/A,FALSE,"포장1"}</definedName>
    <definedName name="uoiup" hidden="1">{#N/A,#N/A,FALSE,"구조1"}</definedName>
    <definedName name="uuuu" hidden="1">{#N/A,#N/A,FALSE,"2~8번"}</definedName>
    <definedName name="uyjesc" hidden="1">{#N/A,#N/A,FALSE,"포장1";#N/A,#N/A,FALSE,"포장1"}</definedName>
    <definedName name="U형수로">'[100]집수정(600-700)'!$P$4</definedName>
    <definedName name="U형측구" hidden="1">{#N/A,#N/A,FALSE,"이정표"}</definedName>
    <definedName name="U형측구단위수량" hidden="1">{#N/A,#N/A,FALSE,"단가표지"}</definedName>
    <definedName name="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6a">[7]Sheet1!$P$69</definedName>
    <definedName name="VSV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v">#REF!</definedName>
    <definedName name="vvv" hidden="1">{#N/A,#N/A,FALSE,"골재소요량";#N/A,#N/A,FALSE,"골재소요량"}</definedName>
    <definedName name="vvvv">#REF!</definedName>
    <definedName name="vvvvvv">#REF!</definedName>
    <definedName name="vwat" hidden="1">{#N/A,#N/A,FALSE,"운반시간"}</definedName>
    <definedName name="W">[7]Sheet1!$BA$73</definedName>
    <definedName name="w_m22">#REF!</definedName>
    <definedName name="W10L">[19]INPUT!#REF!</definedName>
    <definedName name="W10R">[19]INPUT!#REF!</definedName>
    <definedName name="w2e3" hidden="1">{"'광피스표'!$A$3:$N$54"}</definedName>
    <definedName name="W34DW">'[101]ABUT수량-A1'!$T$25</definedName>
    <definedName name="W4L">[19]INPUT!#REF!</definedName>
    <definedName name="W4R">[19]INPUT!#REF!</definedName>
    <definedName name="W5L">[19]INPUT!#REF!</definedName>
    <definedName name="W5R">[19]INPUT!#REF!</definedName>
    <definedName name="W6L">[19]INPUT!#REF!</definedName>
    <definedName name="W6R">[19]INPUT!#REF!</definedName>
    <definedName name="W7L">[19]INPUT!#REF!</definedName>
    <definedName name="W7R">[19]INPUT!#REF!</definedName>
    <definedName name="W8L">[19]INPUT!#REF!</definedName>
    <definedName name="W8R">[19]INPUT!#REF!</definedName>
    <definedName name="W9L">[19]INPUT!#REF!</definedName>
    <definedName name="W9R">[19]INPUT!#REF!</definedName>
    <definedName name="WAA">[7]Sheet1!$AZ$101</definedName>
    <definedName name="WAAA">[7]Sheet1!$BA$111</definedName>
    <definedName name="WC">#REF!</definedName>
    <definedName name="WCC">#REF!</definedName>
    <definedName name="WCP">#REF!</definedName>
    <definedName name="wer_1" hidden="1">{#N/A,#N/A,FALSE,"골재소요량";#N/A,#N/A,FALSE,"골재소요량"}</definedName>
    <definedName name="wer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F">#REF!</definedName>
    <definedName name="WFF">#REF!</definedName>
    <definedName name="WFSD">#REF!</definedName>
    <definedName name="WFW" hidden="1">{#N/A,#N/A,FALSE,"배수1"}</definedName>
    <definedName name="WH.1">#REF!</definedName>
    <definedName name="WH.2">#REF!</definedName>
    <definedName name="WH.3">#REF!</definedName>
    <definedName name="WL">[32]교각1!#REF!</definedName>
    <definedName name="wla">[18]설계조건!#REF!</definedName>
    <definedName name="Wm">[18]설계조건!#REF!</definedName>
    <definedName name="wm.조골재1" hidden="1">{#N/A,#N/A,FALSE,"조골재"}</definedName>
    <definedName name="WN">[32]교각1!#REF!</definedName>
    <definedName name="woogi" hidden="1">#REF!</definedName>
    <definedName name="woogi2" hidden="1">#REF!</definedName>
    <definedName name="wq" hidden="1">{#N/A,#N/A,FALSE,"2~8번"}</definedName>
    <definedName name="WQ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b.sda" hidden="1">{#N/A,#N/A,TRUE,"토적및재료집계";#N/A,#N/A,TRUE,"토적및재료집계";#N/A,#N/A,TRUE,"단위량"}</definedName>
    <definedName name="WRFDSZR">[43]교각계산!$K$98</definedName>
    <definedName name="wrn.111." hidden="1">{#N/A,#N/A,FALSE,"제목"}</definedName>
    <definedName name="wrn.2번." hidden="1">{#N/A,#N/A,FALSE,"2~8번"}</definedName>
    <definedName name="wrn.2번._1" hidden="1">{#N/A,#N/A,FALSE,"2~8번"}</definedName>
    <definedName name="wrn.3번." hidden="1">{#N/A,#N/A,FALSE,"2~8번"}</definedName>
    <definedName name="wrn.97년._.사업계획._.및._.예산지침." hidden="1">{#N/A,#N/A,TRUE,"1";#N/A,#N/A,TRUE,"2";#N/A,#N/A,TRUE,"3";#N/A,#N/A,TRUE,"4";#N/A,#N/A,TRUE,"5";#N/A,#N/A,TRUE,"6";#N/A,#N/A,TRUE,"7"}</definedName>
    <definedName name="wrn.FIII._.HOOK._.UP._.견적서." hidden="1">{#N/A,#N/A,TRUE,"960318-1";#N/A,#N/A,TRUE,"960318-2";#N/A,#N/A,TRUE,"960318-3"}</definedName>
    <definedName name="wrn.test1." hidden="1">{#N/A,#N/A,FALSE,"명세표"}</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hidden="1">{#N/A,#N/A,FALSE,"일위대가목록";#N/A,#N/A,FALSE,"산출근거목록";#N/A,#N/A,FALSE,"노무비";#N/A,#N/A,FALSE,"재료비";#N/A,#N/A,FALSE,"경비";#N/A,#N/A,FALSE,"기타";#N/A,#N/A,FALSE,"중기목록"}</definedName>
    <definedName name="wrn.경비인쇄." hidden="1">{#N/A,#N/A,FALSE,"경비"}</definedName>
    <definedName name="wrn.골재소요량." hidden="1">{#N/A,#N/A,FALSE,"골재소요량";#N/A,#N/A,FALSE,"골재소요량"}</definedName>
    <definedName name="wrn.골재소요량._1" hidden="1">{#N/A,#N/A,FALSE,"골재소요량";#N/A,#N/A,FALSE,"골재소요량"}</definedName>
    <definedName name="wrn.공사설계서." hidden="1">{#N/A,#N/A,TRUE,"설계수량";#N/A,#N/A,TRUE,"예정공정표60";#N/A,#N/A,TRUE,"공사설명서";#N/A,#N/A,TRUE,"수량총괄";#N/A,#N/A,TRUE,"공사비예산서";#N/A,#N/A,TRUE,"공사계획서";#N/A,#N/A,TRUE,"품셈총괄";#N/A,#N/A,TRUE,"설계서표지"}</definedName>
    <definedName name="wrn.교각." hidden="1">{#N/A,#N/A,FALSE,"1";#N/A,#N/A,FALSE,"2";#N/A,#N/A,FALSE,"3";#N/A,#N/A,FALSE,"4";#N/A,#N/A,FALSE,"5";#N/A,#N/A,FALSE,"6";#N/A,#N/A,FALSE,"7"}</definedName>
    <definedName name="wrn.교대." hidden="1">{#N/A,#N/A,FALSE,"type1";#N/A,#N/A,FALSE,"지지력";#N/A,#N/A,FALSE,"PILE계산";#N/A,#N/A,FALSE,"PILE ";#N/A,#N/A,FALSE,"철근량";#N/A,#N/A,FALSE,"균열검토";#N/A,#N/A,FALSE,"날개벽";#N/A,#N/A,FALSE,"주철근조립도";#N/A,#N/A,FALSE,"교좌"}</definedName>
    <definedName name="wrn.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육청." hidden="1">{#N/A,#N/A,FALSE,"전력간선"}</definedName>
    <definedName name="wrn.구조2." hidden="1">{#N/A,#N/A,FALSE,"구조2"}</definedName>
    <definedName name="wrn.기성." hidden="1">{#N/A,#N/A,FALSE,"신청통보";#N/A,#N/A,FALSE,"기성확인서";#N/A,#N/A,FALSE,"기성내역서"}</definedName>
    <definedName name="wrn.기타인쇄." hidden="1">{#N/A,#N/A,FALSE,"기타"}</definedName>
    <definedName name="wrn.노무비인쇄." hidden="1">{#N/A,#N/A,FALSE,"노무비"}</definedName>
    <definedName name="wrn.단가표지." hidden="1">{#N/A,#N/A,FALSE,"단가표지"}</definedName>
    <definedName name="wrn.단가표지._1" hidden="1">{#N/A,#N/A,FALSE,"단가표지"}</definedName>
    <definedName name="wrn.배수1." hidden="1">{#N/A,#N/A,FALSE,"배수1"}</definedName>
    <definedName name="wrn.배수2." hidden="1">{#N/A,#N/A,FALSE,"배수2"}</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산출근거목록인쇄." hidden="1">{#N/A,#N/A,FALSE,"산출근거목록"}</definedName>
    <definedName name="wrn.산출근거인쇄." hidden="1">{#N/A,#N/A,FALSE,"산출근거"}</definedName>
    <definedName name="wrn.산출근거인쇄._.토개공변환." hidden="1">{#N/A,#N/A,FALSE,"산출근거변환"}</definedName>
    <definedName name="wrn.설계내역서인쇄." hidden="1">{#N/A,#N/A,FALSE,"설계내역서"}</definedName>
    <definedName name="wrn.속도." hidden="1">{#N/A,#N/A,FALSE,"속도"}</definedName>
    <definedName name="wrn.손익._.보고." hidden="1">{#N/A,#N/A,TRUE,"손익보고"}</definedName>
    <definedName name="wrn.시행결의." hidden="1">{#N/A,#N/A,FALSE,"결의서";#N/A,#N/A,FALSE,"내역서";#N/A,#N/A,FALSE,"도급예상";#N/A,#N/A,FALSE,"시방서"}</definedName>
    <definedName name="wrn.신용찬." hidden="1">{#N/A,#N/A,TRUE,"토적및재료집계";#N/A,#N/A,TRUE,"토적및재료집계";#N/A,#N/A,TRUE,"단위량"}</definedName>
    <definedName name="wrn.연동제." hidden="1">{#N/A,#N/A,TRUE,"총괄"}</definedName>
    <definedName name="wrn.운반시간." hidden="1">{#N/A,#N/A,FALSE,"운반시간"}</definedName>
    <definedName name="wrn.운반시간._1" hidden="1">{#N/A,#N/A,FALSE,"운반시간"}</definedName>
    <definedName name="wrn.원가계산서인쇄." hidden="1">{#N/A,#N/A,FALSE,"원가계산서"}</definedName>
    <definedName name="wrn.이정표." hidden="1">{#N/A,#N/A,FALSE,"이정표"}</definedName>
    <definedName name="wrn.일위대가목록인쇄." hidden="1">{#N/A,#N/A,FALSE,"일위대가목록"}</definedName>
    <definedName name="wrn.일위대가인쇄." hidden="1">{#N/A,#N/A,FALSE,"일위대가"}</definedName>
    <definedName name="wrn.일위대가인쇄._.수자원변환." hidden="1">{#N/A,#N/A,FALSE,"일위대가변환"}</definedName>
    <definedName name="wrn.입적표." hidden="1">{#N/A,#N/A,FALSE,"전체집계표";#N/A,#N/A,FALSE,"안벽30000";#N/A,#N/A,FALSE,"안벽20000";#N/A,#N/A,FALSE,"내호안";#N/A,#N/A,FALSE,"외호안";#N/A,#N/A,FALSE,"준설토A";#N/A,#N/A,FALSE,"준설토B";#N/A,#N/A,FALSE,"적출장"}</definedName>
    <definedName name="wrn.재료비인쇄." hidden="1">{#N/A,#N/A,FALSE,"재료비"}</definedName>
    <definedName name="wrn.조골재." hidden="1">{#N/A,#N/A,FALSE,"조골재"}</definedName>
    <definedName name="wrn.조골재._1" hidden="1">{#N/A,#N/A,FALSE,"조골재"}</definedName>
    <definedName name="wrn.준공조서." hidden="1">{#N/A,#N/A,FALSE,"정산총괄 ";#N/A,#N/A,FALSE,"정산설명개착"}</definedName>
    <definedName name="wrn.중기목록인쇄." hidden="1">{#N/A,#N/A,FALSE,"중기목록"}</definedName>
    <definedName name="wrn.중기산출기초인쇄." hidden="1">{#N/A,#N/A,FALSE,"중기산출기초"}</definedName>
    <definedName name="wrn.중기인쇄." hidden="1">{#N/A,#N/A,FALSE,"중기"}</definedName>
    <definedName name="wrn.중기인쇄._.일반형변환." hidden="1">{#N/A,#N/A,FALSE,"중기변환"}</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포장단가." hidden="1">{#N/A,#N/A,FALSE,"포장단가"}</definedName>
    <definedName name="wrn.표지." hidden="1">{#N/A,#N/A,FALSE,"표지"}</definedName>
    <definedName name="wrn.표지목차." hidden="1">{#N/A,#N/A,FALSE,"표지목차"}</definedName>
    <definedName name="wrn.표지목차._1" hidden="1">{#N/A,#N/A,FALSE,"표지목차"}</definedName>
    <definedName name="wrn.현장._.NCR._.분석." hidden="1">{#N/A,#N/A,FALSE,"현장 NCR 분석";#N/A,#N/A,FALSE,"현장품질감사";#N/A,#N/A,FALSE,"현장품질감사"}</definedName>
    <definedName name="wrn.혼합골재." hidden="1">{#N/A,#N/A,FALSE,"혼합골재"}</definedName>
    <definedName name="wrn.혼합골재._1" hidden="1">{#N/A,#N/A,FALSE,"혼합골재"}</definedName>
    <definedName name="wrn.회선임차현황." hidden="1">{#N/A,#N/A,FALSE,"회선임차현황"}</definedName>
    <definedName name="wrnm" hidden="1">{#N/A,#N/A,FALSE,"운반시간"}</definedName>
    <definedName name="Ws삼">#REF!</definedName>
    <definedName name="Ws이">#REF!</definedName>
    <definedName name="Ws일">#REF!</definedName>
    <definedName name="WT">#REF!</definedName>
    <definedName name="wtvegrh" hidden="1">{#N/A,#N/A,FALSE,"포장2"}</definedName>
    <definedName name="wvyh" hidden="1">{#N/A,#N/A,FALSE,"혼합골재"}</definedName>
    <definedName name="WW">'[17]ABUT수량-A1'!$T$25</definedName>
    <definedName name="www">'[28]ABUT수량-A1'!$T$25</definedName>
    <definedName name="wwwww">[102]인부신상자료!$B$2:$F$234</definedName>
    <definedName name="x">[7]Sheet1!$E$22</definedName>
    <definedName name="XA">[7]Sheet1!$AV$95</definedName>
    <definedName name="XCCFD" hidden="1">{"'광피스표'!$A$3:$N$54"}</definedName>
    <definedName name="xxx" hidden="1">#REF!</definedName>
    <definedName name="XXXX" hidden="1">{#N/A,#N/A,FALSE,"전력간선"}</definedName>
    <definedName name="XXXXXX" hidden="1">{"'공사부문'!$A$6:$A$32"}</definedName>
    <definedName name="y5bewy5vgr" hidden="1">{#N/A,#N/A,FALSE,"운반시간"}</definedName>
    <definedName name="YBG견적서통" hidden="1">{#N/A,#N/A,TRUE,"손익보고"}</definedName>
    <definedName name="YC">#REF!</definedName>
    <definedName name="ygfdtrg">#REF!</definedName>
    <definedName name="YH">'[70]3련 BOX'!#REF!</definedName>
    <definedName name="young">'[75]ABUT수량-A1'!$T$25</definedName>
    <definedName name="yuy" hidden="1">{#N/A,#N/A,FALSE,"단가표지"}</definedName>
    <definedName name="YUYUY" hidden="1">{#N/A,#N/A,FALSE,"혼합골재"}</definedName>
    <definedName name="yvdfvhd" hidden="1">{#N/A,#N/A,FALSE,"이정표"}</definedName>
    <definedName name="ywrtvwvy" hidden="1">{#N/A,#N/A,FALSE,"부대1"}</definedName>
    <definedName name="YY" hidden="1">#REF!</definedName>
    <definedName name="yyy">#N/A</definedName>
    <definedName name="yyy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za" hidden="1">[80]실행철강하도!$A$1:$A$4</definedName>
    <definedName name="zfgrg">'[52]ABUT수량-A1'!$T$25</definedName>
    <definedName name="zzz" hidden="1">{#N/A,#N/A,FALSE,"운반시간"}</definedName>
    <definedName name="ZZZZ" hidden="1">[41]날개벽수량표!#REF!</definedName>
    <definedName name="ㄱ" hidden="1">#REF!</definedName>
    <definedName name="ㄱ2">#REF!</definedName>
    <definedName name="ㄱ4">#REF!</definedName>
    <definedName name="ㄱㄱ" hidden="1">{#N/A,#N/A,FALSE,"운반시간"}</definedName>
    <definedName name="ㄱㄱㄱ">[103]INPUT!$B$5</definedName>
    <definedName name="ㄱㄱㄱㄱ"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ㄱㄱㄱㄱㄱ" hidden="1">{#N/A,#N/A,FALSE,"2~8번"}</definedName>
    <definedName name="ㄱㄱㄱㄱㄱㄱ" hidden="1">{#N/A,#N/A,FALSE,"2~8번"}</definedName>
    <definedName name="ㄱㄱㄷㄷㄷㄱ">[7]Sheet1!$H$204</definedName>
    <definedName name="ㄱㄷㄱㄷ" hidden="1">{#N/A,#N/A,FALSE,"2~8번"}</definedName>
    <definedName name="ㄱㄷㄻ" hidden="1">{#N/A,#N/A,FALSE,"포장단가"}</definedName>
    <definedName name="ㄱㄷㅂㄱㅈ" hidden="1">{#N/A,#N/A,FALSE,"2~8번"}</definedName>
    <definedName name="ㄱㄷ쇼" hidden="1">#REF!</definedName>
    <definedName name="ㄱㄷㅈㅂㅂ">[7]Sheet1!$Y$21</definedName>
    <definedName name="ㄱㄷㅈㅄㄷ" hidden="1">#REF!</definedName>
    <definedName name="ㄱㄷ죠" hidden="1">#REF!</definedName>
    <definedName name="ㄱ됵ㄷ" hidden="1">#REF!</definedName>
    <definedName name="ㄱ둊" hidden="1">#REF!</definedName>
    <definedName name="ㄱㅈㅇㅀ" hidden="1">{#N/A,#N/A,FALSE,"부대1"}</definedName>
    <definedName name="ㄱㅈㅎ" hidden="1">#REF!</definedName>
    <definedName name="가각구간수량산출">[7]Sheet1!$A$1:$S$29</definedName>
    <definedName name="가각구간현황">[7]Sheet1!$A$1:$S$29</definedName>
    <definedName name="가건물">[7]Sheet1!$C$2:$P$21</definedName>
    <definedName name="가나다">[7]Sheet1!$B$16384</definedName>
    <definedName name="가나다라" hidden="1">{"'제10장(표)'!$A$5:$L$10"}</definedName>
    <definedName name="가다다라">'[17]ABUT수량-A1'!$T$25</definedName>
    <definedName name="가도" hidden="1">'[104]#REF'!$AC$158</definedName>
    <definedName name="가배수로집계표" hidden="1">{"'정산내역서'!$A$1:$I$35","'정산서(절.성토부)'!$A$1:$Q$17","'정산서(교량부)'!$A$1:$Q$84","'총괄표'!$A$1:$M$12","'시행현황'!$A$1:$G$12","'표지'!$A$1:$N$27","'정산서(절.성토부)'!$A$3:$Q$7"}</definedName>
    <definedName name="가살판넬1" hidden="1">[105]조명시설!#REF!</definedName>
    <definedName name="가설" hidden="1">{#N/A,#N/A,FALSE,"속도"}</definedName>
    <definedName name="가설공사" hidden="1">#REF!</definedName>
    <definedName name="가설방음벽" hidden="1">{#N/A,#N/A,FALSE,"골재소요량";#N/A,#N/A,FALSE,"골재소요량"}</definedName>
    <definedName name="가설판넬" hidden="1">[105]조명시설!#REF!</definedName>
    <definedName name="가설판넬및방진망" hidden="1">[105]조명시설!#REF!</definedName>
    <definedName name="가시나무R4">[106]데이타!$E$2</definedName>
    <definedName name="가시나무R5">[106]데이타!$E$3</definedName>
    <definedName name="가시나무R6">[106]데이타!$E$4</definedName>
    <definedName name="가시나무R8">[106]데이타!$E$5</definedName>
    <definedName name="가아" hidden="1">[107]수량산출!#REF!</definedName>
    <definedName name="가옥" hidden="1">{#N/A,#N/A,FALSE,"속도"}</definedName>
    <definedName name="가음" hidden="1">{#N/A,#N/A,FALSE,"혼합골재"}</definedName>
    <definedName name="가이즈까향1204">[106]데이타!$E$6</definedName>
    <definedName name="가이즈까향1505">[106]데이타!$E$7</definedName>
    <definedName name="가이즈까향2006">[106]데이타!$E$8</definedName>
    <definedName name="가이즈까향2008">[106]데이타!$E$9</definedName>
    <definedName name="가이즈까향2510">[106]데이타!$E$10</definedName>
    <definedName name="가중나무B10">[106]데이타!$E$19</definedName>
    <definedName name="가중나무B4">[106]데이타!$E$15</definedName>
    <definedName name="가중나무B5">[106]데이타!$E$16</definedName>
    <definedName name="가중나무B6">[106]데이타!$E$17</definedName>
    <definedName name="가중나무B8">[106]데이타!$E$18</definedName>
    <definedName name="간" hidden="1">{#N/A,#N/A,FALSE,"포장단가"}</definedName>
    <definedName name="간다">[7]Sheet1!$H$27</definedName>
    <definedName name="간성" hidden="1">{#N/A,#N/A,FALSE,"전력간선"}</definedName>
    <definedName name="간이흙막이산출표" hidden="1">#REF!</definedName>
    <definedName name="간지7" hidden="1">{#N/A,#N/A,FALSE,"골재소요량";#N/A,#N/A,FALSE,"골재소요량"}</definedName>
    <definedName name="감" hidden="1">{#N/A,#N/A,FALSE,"표지"}</definedName>
    <definedName name="감R10">[106]데이타!$E$24</definedName>
    <definedName name="감R12">[106]데이타!$E$25</definedName>
    <definedName name="감R15">[106]데이타!$E$26</definedName>
    <definedName name="감R5">[106]데이타!$E$20</definedName>
    <definedName name="감R6">[106]데이타!$E$21</definedName>
    <definedName name="감R7">[106]데이타!$E$22</definedName>
    <definedName name="감R8">[106]데이타!$E$23</definedName>
    <definedName name="감독2" hidden="1">{#N/A,#N/A,FALSE,"단가표지"}</definedName>
    <definedName name="감세공집계" hidden="1">{#N/A,#N/A,FALSE,"이정표"}</definedName>
    <definedName name="갑지2">#N/A</definedName>
    <definedName name="갑지8" hidden="1">{#N/A,#N/A,FALSE,"전력간선"}</definedName>
    <definedName name="갑지변경" hidden="1">{#N/A,#N/A,FALSE,"전력간선"}</definedName>
    <definedName name="갑지변경1" hidden="1">{#N/A,#N/A,FALSE,"전력간선"}</definedName>
    <definedName name="갑지변경2" hidden="1">{#N/A,#N/A,FALSE,"전력간선"}</definedName>
    <definedName name="갑지변경3" hidden="1">{#N/A,#N/A,FALSE,"전력간선"}</definedName>
    <definedName name="갑지변경4" hidden="1">{#N/A,#N/A,FALSE,"전력간선"}</definedName>
    <definedName name="갑지변경5" hidden="1">{#N/A,#N/A,FALSE,"전력간선"}</definedName>
    <definedName name="갑지변경6" hidden="1">{#N/A,#N/A,FALSE,"전력간선"}</definedName>
    <definedName name="갑지변경7" hidden="1">{#N/A,#N/A,FALSE,"전력간선"}</definedName>
    <definedName name="갑지변경8" hidden="1">{#N/A,#N/A,FALSE,"전력간선"}</definedName>
    <definedName name="갑지변경9" hidden="1">{#N/A,#N/A,FALSE,"전력간선"}</definedName>
    <definedName name="강아지" hidden="1">#REF!</definedName>
    <definedName name="강재" hidden="1">{#N/A,#N/A,FALSE,"배수1"}</definedName>
    <definedName name="강재DATA">[67]단위수량!$A$4:$Z$7</definedName>
    <definedName name="강재규격">[67]단위수량!$B$4:$B$7</definedName>
    <definedName name="강재운반">[67]가시설수량!$AE$235</definedName>
    <definedName name="강정근" hidden="1">{"'도면'!$G$62:$H$63","'도면'!$G$62:$H$63"}</definedName>
    <definedName name="개나리12">[106]데이타!$E$31</definedName>
    <definedName name="개나리3">[106]데이타!$E$27</definedName>
    <definedName name="개나리5">[106]데이타!$E$28</definedName>
    <definedName name="개나리7">[106]데이타!$E$29</definedName>
    <definedName name="개나리9">[106]데이타!$E$30</definedName>
    <definedName name="개쉬땅1204">[106]데이타!$E$32</definedName>
    <definedName name="개쉬땅1506">[106]데이타!$E$33</definedName>
    <definedName name="거_44">[7]Sheet1!$R$20</definedName>
    <definedName name="거리3">#REF!</definedName>
    <definedName name="거리35">[7]Sheet1!#REF!</definedName>
    <definedName name="거리4">[7]Sheet1!#REF!</definedName>
    <definedName name="거ㅏ" hidden="1">[108]수량산출!$A$3:$H$8539</definedName>
    <definedName name="걱"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건물부수시설">[109]말뚝지지력산정!$F$116</definedName>
    <definedName name="건설교통부">[7]Sheet1!$H$55</definedName>
    <definedName name="건설부">[7]Sheet1!$H$7:$H$12</definedName>
    <definedName name="건축" hidden="1">{#N/A,#N/A,TRUE,"토적및재료집계";#N/A,#N/A,TRUE,"토적및재료집계";#N/A,#N/A,TRUE,"단위량"}</definedName>
    <definedName name="건축1" hidden="1">{#N/A,#N/A,TRUE,"토적및재료집계";#N/A,#N/A,TRUE,"토적및재료집계";#N/A,#N/A,TRUE,"단위량"}</definedName>
    <definedName name="검조부">#REF!</definedName>
    <definedName name="검토서D" hidden="1">{#N/A,#N/A,FALSE,"현장 NCR 분석";#N/A,#N/A,FALSE,"현장품질감사";#N/A,#N/A,FALSE,"현장품질감사"}</definedName>
    <definedName name="게" hidden="1">{#N/A,#N/A,TRUE,"토적및재료집계";#N/A,#N/A,TRUE,"토적및재료집계";#N/A,#N/A,TRUE,"단위량"}</definedName>
    <definedName name="견적내역서2" hidden="1">{"'단계별시설공사비'!$A$3:$K$51"}</definedName>
    <definedName name="결의" hidden="1">{#N/A,#N/A,FALSE,"결의서";#N/A,#N/A,FALSE,"내역서";#N/A,#N/A,FALSE,"도급예상";#N/A,#N/A,FALSE,"시방서"}</definedName>
    <definedName name="결재" hidden="1">{#N/A,#N/A,FALSE,"포장단가"}</definedName>
    <definedName name="겹동백1002">[106]데이타!$E$145</definedName>
    <definedName name="겹동백1204">[106]데이타!$E$146</definedName>
    <definedName name="겹동백1506">[106]데이타!$E$147</definedName>
    <definedName name="겹벗R6">[106]데이타!$E$34</definedName>
    <definedName name="겹벗R8">[106]데이타!$E$35</definedName>
    <definedName name="겹철쭉0304">[106]데이타!$E$36</definedName>
    <definedName name="겹철쭉0506">[106]데이타!$E$37</definedName>
    <definedName name="겹철쭉0608">[106]데이타!$E$38</definedName>
    <definedName name="겹철쭉0810">[106]데이타!$E$39</definedName>
    <definedName name="겹철쭉0812">[106]데이타!$E$40</definedName>
    <definedName name="경계블럭연장" hidden="1">[110]조명시설!#REF!</definedName>
    <definedName name="경사3">#REF!</definedName>
    <definedName name="경사4">[7]Sheet1!#REF!</definedName>
    <definedName name="경운기" hidden="1">{#N/A,#N/A,FALSE,"포장단가"}</definedName>
    <definedName name="경유탱크토공">#N/A</definedName>
    <definedName name="계단" hidden="1">{#N/A,#N/A,FALSE,"단가표지"}</definedName>
    <definedName name="계단1" hidden="1">{#N/A,#N/A,FALSE,"이정표"}</definedName>
    <definedName name="계수B5">[106]데이타!$E$41</definedName>
    <definedName name="계수B6">[106]데이타!$E$42</definedName>
    <definedName name="계수B8">[106]데이타!$E$43</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경준" hidden="1">{#N/A,#N/A,FALSE,"골재소요량";#N/A,#N/A,FALSE,"골재소요량"}</definedName>
    <definedName name="고고">#REF!</definedName>
    <definedName name="고광3">[106]데이타!$E$44</definedName>
    <definedName name="고광5">[106]데이타!$E$45</definedName>
    <definedName name="고문" hidden="1">{#N/A,#N/A,FALSE,"현장 NCR 분석";#N/A,#N/A,FALSE,"현장품질감사";#N/A,#N/A,FALSE,"현장품질감사"}</definedName>
    <definedName name="고성2터널" hidden="1">{#N/A,#N/A,TRUE,"토적및재료집계";#N/A,#N/A,TRUE,"토적및재료집계";#N/A,#N/A,TRUE,"단위량"}</definedName>
    <definedName name="고압블럭수량">#REF!</definedName>
    <definedName name="고압케이블전공">#REF!</definedName>
    <definedName name="골재" hidden="1">{#N/A,#N/A,FALSE,"골재소요량";#N/A,#N/A,FALSE,"골재소요량"}</definedName>
    <definedName name="골재사용료">#REF!</definedName>
    <definedName name="곰솔2508">[111]데이타!$E$46</definedName>
    <definedName name="곰솔3010">[106]데이타!$E$47</definedName>
    <definedName name="곰솔R10">[106]데이타!$E$48</definedName>
    <definedName name="곰솔R12">[106]데이타!$E$49</definedName>
    <definedName name="곰솔R15">[106]데이타!$E$50</definedName>
    <definedName name="곱">[79]DATE!$I$24:$I$85</definedName>
    <definedName name="곱곱">[79]DATE!$I$24:$I$85</definedName>
    <definedName name="공" hidden="1">{#N/A,#N/A,TRUE,"960318-1";#N/A,#N/A,TRUE,"960318-2";#N/A,#N/A,TRUE,"960318-3"}</definedName>
    <definedName name="공4">#REF!</definedName>
    <definedName name="공5">#REF!</definedName>
    <definedName name="공7">#REF!</definedName>
    <definedName name="공8">#REF!</definedName>
    <definedName name="공9">#REF!</definedName>
    <definedName name="공감비">#REF!</definedName>
    <definedName name="공감비수">#REF!</definedName>
    <definedName name="공감비율">#REF!</definedName>
    <definedName name="공감비평">#REF!</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과잡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별관로번호">[7]Sheet1!$A$4:$B$235</definedName>
    <definedName name="공기1" hidden="1">[111]설계내역서!#REF!</definedName>
    <definedName name="공부" hidden="1">{#N/A,#N/A,TRUE,"960318-1";#N/A,#N/A,TRUE,"960318-2";#N/A,#N/A,TRUE,"960318-3"}</definedName>
    <definedName name="공사" hidden="1">{#N/A,#N/A,TRUE,"960318-1";#N/A,#N/A,TRUE,"960318-2";#N/A,#N/A,TRUE,"960318-3"}</definedName>
    <definedName name="공사공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REF!</definedName>
    <definedName name="공사요청" hidden="1">{#N/A,#N/A,TRUE,"960318-1";#N/A,#N/A,TRUE,"960318-2";#N/A,#N/A,TRUE,"960318-3"}</definedName>
    <definedName name="공사요청2" hidden="1">{#N/A,#N/A,FALSE,"제목"}</definedName>
    <definedName name="공사원가계산서" hidden="1">{#N/A,#N/A,TRUE,"토적및재료집계";#N/A,#N/A,TRUE,"토적및재료집계";#N/A,#N/A,TRUE,"단위량"}</definedName>
    <definedName name="공사원가명세서">#REF!</definedName>
    <definedName name="공사준공표시석" hidden="1">{#N/A,#N/A,FALSE,"골재소요량";#N/A,#N/A,FALSE,"골재소요량"}</definedName>
    <definedName name="공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정산출근거" hidden="1">{#N/A,#N/A,TRUE,"토적및재료집계";#N/A,#N/A,TRUE,"토적및재료집계";#N/A,#N/A,TRUE,"단위량"}</definedName>
    <definedName name="공정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제" hidden="1">[112]조명시설!#REF!</definedName>
    <definedName name="공종간지" hidden="1">#REF!</definedName>
    <definedName name="공종보기">#N/A</definedName>
    <definedName name="관" hidden="1">{#N/A,#N/A,FALSE,"운반시간"}</definedName>
    <definedName name="관3">#REF!</definedName>
    <definedName name="관4">#REF!</definedName>
    <definedName name="관5">#REF!</definedName>
    <definedName name="관6">#REF!</definedName>
    <definedName name="관7">#REF!</definedName>
    <definedName name="관8">#REF!</definedName>
    <definedName name="관9">#REF!</definedName>
    <definedName name="관T">#REF!</definedName>
    <definedName name="관경">#REF!</definedName>
    <definedName name="관경1">#REF!</definedName>
    <definedName name="관경2">#REF!</definedName>
    <definedName name="관급자재대">#REF!</definedName>
    <definedName name="관급자재집계표">#N/A</definedName>
    <definedName name="관기초종류">[7]Sheet1!$K$3:$K$452</definedName>
    <definedName name="관로공내부">[7]Sheet1!$C$2:$P$21</definedName>
    <definedName name="관리비율">#REF!</definedName>
    <definedName name="관리비평">#REF!</definedName>
    <definedName name="관산" hidden="1">{"'광피스표'!$A$3:$N$54"}</definedName>
    <definedName name="관지수판">[7]Sheet1!#REF!</definedName>
    <definedName name="광나무1003">[106]데이타!$E$51</definedName>
    <definedName name="광나무1203">[106]데이타!$E$52</definedName>
    <definedName name="광나무1506">[106]데이타!$E$53</definedName>
    <definedName name="광편백0405">[106]데이타!$E$153</definedName>
    <definedName name="광편백0507">[106]데이타!$E$154</definedName>
    <definedName name="광편백0509">[106]데이타!$E$155</definedName>
    <definedName name="교" hidden="1">{#N/A,#N/A,FALSE,"2~8번"}</definedName>
    <definedName name="교각1">'[113]토공(우물통,기타) '!$V$2:$AG$22</definedName>
    <definedName name="교각2">'[113]토공(우물통,기타) '!$V$22:$AG$47</definedName>
    <definedName name="교대">'[113]토공(우물통,기타) '!$A$52:$K$66</definedName>
    <definedName name="교대2">'[113]토공(우물통,기타) '!$V$52:$AG$67</definedName>
    <definedName name="교대집계" hidden="1">{#N/A,#N/A,FALSE,"배수1"}</definedName>
    <definedName name="교대펄근집계" hidden="1">{#N/A,#N/A,FALSE,"배수1"}</definedName>
    <definedName name="교정" hidden="1">{#N/A,#N/A,FALSE,"전력간선"}</definedName>
    <definedName name="교통관리비집게표" hidden="1">{#N/A,#N/A,FALSE,"속도"}</definedName>
    <definedName name="교통처리집계표" hidden="1">{#N/A,#N/A,FALSE,"골재소요량";#N/A,#N/A,FALSE,"골재소요량"}</definedName>
    <definedName name="구산갑지" hidden="1">#REF!</definedName>
    <definedName name="구상나무1505">[106]데이타!$E$69</definedName>
    <definedName name="구상나무2008">[106]데이타!$E$70</definedName>
    <definedName name="구상나무2510">[106]데이타!$E$71</definedName>
    <definedName name="구상나무3012">[106]데이타!$E$72</definedName>
    <definedName name="구조물" hidden="1">{#N/A,#N/A,FALSE,"배수1"}</definedName>
    <definedName name="권">[114]DATE!$I$24:$I$85</definedName>
    <definedName name="권권">[115]DATE!$I$24:$I$85</definedName>
    <definedName name="규격">[79]DATE!$C$24:$C$85</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송1006">[106]데이타!$E$73</definedName>
    <definedName name="금송1208">[106]데이타!$E$74</definedName>
    <definedName name="금송1510">[106]데이타!$E$75</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촌" hidden="1">{"'단계별시설공사비'!$A$3:$K$51"}</definedName>
    <definedName name="금촌하수변경" hidden="1">{"'단계별시설공사비'!$A$3:$K$51"}</definedName>
    <definedName name="기별" hidden="1">{#N/A,#N/A,FALSE,"현장 NCR 분석";#N/A,#N/A,FALSE,"현장품질감사";#N/A,#N/A,FALSE,"현장품질감사"}</definedName>
    <definedName name="기술3" hidden="1">{#N/A,#N/A,TRUE,"손익보고"}</definedName>
    <definedName name="기술료" hidden="1">{#N/A,#N/A,TRUE,"1";#N/A,#N/A,TRUE,"2";#N/A,#N/A,TRUE,"3";#N/A,#N/A,TRUE,"4";#N/A,#N/A,TRUE,"5";#N/A,#N/A,TRUE,"6";#N/A,#N/A,TRUE,"7"}</definedName>
    <definedName name="기존box연결" hidden="1">'[116]6PILE  (돌출)'!#REF!</definedName>
    <definedName name="기주조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초거푸집">[7]Sheet1!$Z$3:$Z$452</definedName>
    <definedName name="기초공수" hidden="1">{#N/A,#N/A,FALSE,"2~8번"}</definedName>
    <definedName name="기타경비1" hidden="1">{#N/A,#N/A,TRUE,"토적및재료집계";#N/A,#N/A,TRUE,"토적및재료집계";#N/A,#N/A,TRUE,"단위량"}</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길">[7]Sheet1!$H$20</definedName>
    <definedName name="김1" hidden="1">{"'Firr(선)'!$AS$1:$AY$62","'Firr(사)'!$AS$1:$AY$62","'Firr(회)'!$AS$1:$AY$62","'Firr(선)'!$L$1:$V$62","'Firr(사)'!$L$1:$V$62","'Firr(회)'!$L$1:$V$62"}</definedName>
    <definedName name="김상묵" hidden="1">{"'도면'!$G$62:$H$63","'도면'!$G$62:$H$63"}</definedName>
    <definedName name="깊이">#REF!</definedName>
    <definedName name="깨기" hidden="1">[41]날개벽수량표!#REF!</definedName>
    <definedName name="깬잡석">800</definedName>
    <definedName name="께기수량집계표" hidden="1">[117]조명시설!#REF!</definedName>
    <definedName name="꽃복숭아R3">[106]데이타!$E$58</definedName>
    <definedName name="꽃복숭아R4">[106]데이타!$E$59</definedName>
    <definedName name="꽃복숭아R5">[106]데이타!$E$60</definedName>
    <definedName name="꽃사과R10">[106]데이타!$E$64</definedName>
    <definedName name="꽃사과R4">[106]데이타!$E$61</definedName>
    <definedName name="꽃사과R6">[106]데이타!$E$62</definedName>
    <definedName name="꽃사과R8">[106]데이타!$E$63</definedName>
    <definedName name="꽃아그배R10">[106]데이타!$E$68</definedName>
    <definedName name="꽃아그배R4">[106]데이타!$E$65</definedName>
    <definedName name="꽃아그배R6">[106]데이타!$E$66</definedName>
    <definedName name="꽃아그배R8">[106]데이타!$E$67</definedName>
    <definedName name="꽝꽝0304">[106]데이타!$E$54</definedName>
    <definedName name="꽝꽝0406">[106]데이타!$E$55</definedName>
    <definedName name="꽝꽝0508">[106]데이타!$E$56</definedName>
    <definedName name="꽝꽝0610">[106]데이타!$E$57</definedName>
    <definedName name="ㄴ2">#REF!</definedName>
    <definedName name="ㄴㄱㄹ" hidden="1">#REF!</definedName>
    <definedName name="ㄴㄴ">#REF!</definedName>
    <definedName name="ㄴㄴㄴ" hidden="1">{#N/A,#N/A,FALSE,"골재소요량";#N/A,#N/A,FALSE,"골재소요량"}</definedName>
    <definedName name="ㄴㄴㄴ_1" hidden="1">{#N/A,#N/A,FALSE,"골재소요량";#N/A,#N/A,FALSE,"골재소요량"}</definedName>
    <definedName name="ㄴㄴㄴㄴ" hidden="1">#REF!</definedName>
    <definedName name="ㄴㄴㄴㄴㄴㄴ" hidden="1">{#N/A,#N/A,FALSE,"조골재"}</definedName>
    <definedName name="ㄴㄴㅀㅇㅇㅀ" hidden="1">{#N/A,#N/A,FALSE,"부대1"}</definedName>
    <definedName name="ㄴㄴㅇ">[7]Sheet1!$C$2:$P$21</definedName>
    <definedName name="ㄴㄷㅎ" hidden="1">{#N/A,#N/A,FALSE,"단가표지"}</definedName>
    <definedName name="ㄴㄹ" hidden="1">'[118]8.PILE  (돌출)'!#REF!</definedName>
    <definedName name="ㄴㄹㄴ" hidden="1">{#N/A,#N/A,FALSE,"단가표지"}</definedName>
    <definedName name="ㄴㄹㄴ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ㄴㄹ1"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ㅇ" hidden="1">{#N/A,#N/A,FALSE,"포장2"}</definedName>
    <definedName name="ㄴㅁ" hidden="1">#REF!</definedName>
    <definedName name="ㄴㅁㄴ어림ㄴㅇㄹ" hidden="1">{#N/A,#N/A,FALSE,"단가표지"}</definedName>
    <definedName name="ㄴㅁㄹㅈㄹ" hidden="1">#REF!</definedName>
    <definedName name="ㄴㅁㅁㄴㅇㅁ" hidden="1">{#N/A,#N/A,FALSE,"2~8번"}</definedName>
    <definedName name="ㄴㅁㅁㅁㅁㅁㅁㅁㅁㅇㅇㅇㅇㅇ" hidden="1">{#N/A,#N/A,FALSE,"2~8번"}</definedName>
    <definedName name="ㄴㅁㅇㄴㅁㅇ" hidden="1">{#N/A,#N/A,FALSE,"배수1"}</definedName>
    <definedName name="ㄴㅁㅇㄹ" hidden="1">#REF!</definedName>
    <definedName name="ㄴㅁㅇㄹㅇㅁㅇㄴㄻㄴㅇㄹ" hidden="1">{#N/A,#N/A,FALSE,"2~8번"}</definedName>
    <definedName name="ㄴㅁㅇㄻㄴㅇㄻㄴㅇㄹ" hidden="1">{#N/A,#N/A,FALSE,"조골재"}</definedName>
    <definedName name="ㄴㅁㅇㅁㄴ" hidden="1">#REF!</definedName>
    <definedName name="ㄴㅁㅇㅁㄴㄴㄴㄴㄴㄴㄴ" hidden="1">{#N/A,#N/A,FALSE,"2~8번"}</definedName>
    <definedName name="ㄴㅅㅎㅇㅎㄹㅇ" hidden="1">{#N/A,#N/A,FALSE,"배수2"}</definedName>
    <definedName name="ㄴㅇㄹㄷㅂㄳ" hidden="1">{#N/A,#N/A,FALSE,"배수2"}</definedName>
    <definedName name="ㄴㅇㄹㄹㄹㄹㄹ" hidden="1">{#N/A,#N/A,FALSE,"전력간선"}</definedName>
    <definedName name="ㄴㅇ로ㅠㅎ" hidden="1">{#N/A,#N/A,FALSE,"구조2"}</definedName>
    <definedName name="ㄴㅇㄻㅇㄴㄹ" hidden="1">{#N/A,#N/A,FALSE,"포장단가"}</definedName>
    <definedName name="ㄴㅇㅀ" hidden="1">{#N/A,#N/A,FALSE,"토공2"}</definedName>
    <definedName name="ㄴㅇㅀㄴㅇㅁㄹ" hidden="1">{#N/A,#N/A,FALSE,"포장단가"}</definedName>
    <definedName name="ㄴㅇㅁㄴㅇ" hidden="1">{#N/A,#N/A,TRUE,"토적및재료집계";#N/A,#N/A,TRUE,"토적및재료집계";#N/A,#N/A,TRUE,"단위량"}</definedName>
    <definedName name="ㄴㅇㅁㅎㅁ"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ㅇㅎㄴㅇ" hidden="1">#REF!</definedName>
    <definedName name="ㄴ흂" hidden="1">{#N/A,#N/A,FALSE,"단가표지"}</definedName>
    <definedName name="나" hidden="1">{#N/A,#N/A,TRUE,"960318-1";#N/A,#N/A,TRUE,"960318-2";#N/A,#N/A,TRUE,"960318-3"}</definedName>
    <definedName name="나라">#REF!</definedName>
    <definedName name="나라말" hidden="1">{#N/A,#N/A,FALSE,"혼합골재"}</definedName>
    <definedName name="나사식_이음">#REF!</definedName>
    <definedName name="낙상홍1004">[106]데이타!$E$76</definedName>
    <definedName name="낙상홍1506">[106]데이타!$E$77</definedName>
    <definedName name="낙상홍1808">[106]데이타!$E$78</definedName>
    <definedName name="낙상홍2010">[106]데이타!$E$79</definedName>
    <definedName name="낙상홍2515">[106]데이타!$E$80</definedName>
    <definedName name="낙우송R10">[106]데이타!$E$84</definedName>
    <definedName name="낙우송R12">[106]데이타!$E$85</definedName>
    <definedName name="낙우송R5">[106]데이타!$E$81</definedName>
    <definedName name="낙우송R6">[106]데이타!$E$82</definedName>
    <definedName name="낙우송R8">[106]데이타!$E$83</definedName>
    <definedName name="낙차공" hidden="1">{#N/A,#N/A,FALSE,"2~8번"}</definedName>
    <definedName name="난_수">[7]Sheet1!$R$39</definedName>
    <definedName name="날개벽단면검토" hidden="1">#REF!</definedName>
    <definedName name="남남" hidden="1">#REF!</definedName>
    <definedName name="남양주시청" hidden="1">{#N/A,#N/A,FALSE,"표지"}</definedName>
    <definedName name="내1" hidden="1">{#N/A,#N/A,FALSE,"전력간선"}</definedName>
    <definedName name="내공높이">#REF!</definedName>
    <definedName name="내벽">#REF!</definedName>
    <definedName name="내선전공">#REF!</definedName>
    <definedName name="내역" hidden="1">{#N/A,#N/A,FALSE,"운반시간"}</definedName>
    <definedName name="내역서" hidden="1">{"'신흥취수펌프 검토'!$M$2","'신흥취수펌프 검토'!$A$1:$AE$87"}</definedName>
    <definedName name="내역서3안" hidden="1">{"'제10장(표)'!$A$5:$L$10"}</definedName>
    <definedName name="내역서갑지" hidden="1">{#N/A,#N/A,FALSE,"전력간선"}</definedName>
    <definedName name="내역서갑지1" hidden="1">{#N/A,#N/A,FALSE,"전력간선"}</definedName>
    <definedName name="내역서갑지2" hidden="1">{#N/A,#N/A,FALSE,"전력간선"}</definedName>
    <definedName name="내역서갑지3" hidden="1">{#N/A,#N/A,FALSE,"전력간선"}</definedName>
    <definedName name="내역서갑지4" hidden="1">{#N/A,#N/A,FALSE,"전력간선"}</definedName>
    <definedName name="내역서갑지5" hidden="1">{#N/A,#N/A,FALSE,"전력간선"}</definedName>
    <definedName name="내역서갑지6" hidden="1">{#N/A,#N/A,FALSE,"전력간선"}</definedName>
    <definedName name="내역서갑지7" hidden="1">{#N/A,#N/A,FALSE,"전력간선"}</definedName>
    <definedName name="내역서갑지8" hidden="1">{#N/A,#N/A,FALSE,"전력간선"}</definedName>
    <definedName name="내역서갑지9" hidden="1">{#N/A,#N/A,FALSE,"전력간선"}</definedName>
    <definedName name="내장공">#REF!</definedName>
    <definedName name="너" hidden="1">{#N/A,#N/A,FALSE,"조골재"}</definedName>
    <definedName name="노" hidden="1">{"'도면'!$G$62:$H$63","'도면'!$G$62:$H$63"}</definedName>
    <definedName name="노르웨이R12">[106]데이타!$E$90</definedName>
    <definedName name="노르웨이R15">[106]데이타!$E$91</definedName>
    <definedName name="노르웨이R4">[106]데이타!$E$86</definedName>
    <definedName name="노르웨이R5">[106]데이타!$E$87</definedName>
    <definedName name="노르웨이R6">[106]데이타!$E$88</definedName>
    <definedName name="노르웨이R8">[106]데이타!$E$89</definedName>
    <definedName name="노무비1">[7]Sheet1!$J$1:$J$65536</definedName>
    <definedName name="노상준비다짐2">#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119]노임!$B$3:$C$105</definedName>
    <definedName name="농림수산부">[7]Sheet1!$H$10</definedName>
    <definedName name="높">[7]Sheet1!$B$10</definedName>
    <definedName name="높이">[7]Sheet1!$B$10</definedName>
    <definedName name="눈향L06">[106]데이타!$E$92</definedName>
    <definedName name="눈향L08">[106]데이타!$E$93</definedName>
    <definedName name="눈향L10">[106]데이타!$E$94</definedName>
    <definedName name="눈향L14">[106]데이타!$E$95</definedName>
    <definedName name="눈향L20">[106]데이타!$E$96</definedName>
    <definedName name="느릅R10">[106]데이타!$E$100</definedName>
    <definedName name="느릅R4">[106]데이타!$E$97</definedName>
    <definedName name="느릅R5">[106]데이타!$E$98</definedName>
    <definedName name="느릅R8">[111]데이타!$E$99</definedName>
    <definedName name="느티R10">[111]데이타!$E$104</definedName>
    <definedName name="느티R12">[106]데이타!$E$105</definedName>
    <definedName name="느티R15">[106]데이타!$E$106</definedName>
    <definedName name="느티R18">[106]데이타!$E$107</definedName>
    <definedName name="느티R20">[106]데이타!$E$108</definedName>
    <definedName name="느티R25">[106]데이타!$E$109</definedName>
    <definedName name="느티R30">[106]데이타!$E$110</definedName>
    <definedName name="느티R5">[106]데이타!$E$101</definedName>
    <definedName name="느티R6">[106]데이타!$E$102</definedName>
    <definedName name="느티R8">[106]데이타!$E$103</definedName>
    <definedName name="능소화R2">[106]데이타!$E$111</definedName>
    <definedName name="능소화R4">[106]데이타!$E$112</definedName>
    <definedName name="능소화R6">[106]데이타!$E$113</definedName>
    <definedName name="니니니" hidden="1">{#N/A,#N/A,FALSE,"전력간선"}</definedName>
    <definedName name="ㄵㄴㄴㄴㅁㄴ">[7]Sheet1!$S$5</definedName>
    <definedName name="ㄶㄴㄷ" hidden="1">#REF!</definedName>
    <definedName name="ㄷ" hidden="1">{#N/A,#N/A,FALSE,"2~8번"}</definedName>
    <definedName name="ㄷ_1" hidden="1">{#N/A,#N/A,FALSE,"2~8번"}</definedName>
    <definedName name="ㄷ2">#REF!</definedName>
    <definedName name="ㄷ378">#REF!</definedName>
    <definedName name="ㄷㄱㄷㅂㄱ" hidden="1">#REF!</definedName>
    <definedName name="ㄷㄳㄱㄷㅈ" hidden="1">{#N/A,#N/A,FALSE,"배수1"}</definedName>
    <definedName name="ㄷㄳㅅㄷㄱ" hidden="1">{#N/A,#N/A,FALSE,"2~8번"}</definedName>
    <definedName name="ㄷㄷ">'[120]이토변실(A3-LINE)'!$O$62</definedName>
    <definedName name="ㄷㄷㄷ" hidden="1">#REF!</definedName>
    <definedName name="ㄷㄷㄷㄷㄷ" hidden="1">{#N/A,#N/A,FALSE,"전력간선"}</definedName>
    <definedName name="ㄷㅁㅁ">#REF!</definedName>
    <definedName name="ㄷㅅ"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ㅅㅈㄷ" hidden="1">#REF!</definedName>
    <definedName name="ㄷ숃ㄱ" hidden="1">#REF!</definedName>
    <definedName name="ㄷ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어ㅏㅓㅚ">#N/A</definedName>
    <definedName name="ㄷㅈㄱㄷㅈ" hidden="1">{#N/A,#N/A,FALSE,"혼합골재"}</definedName>
    <definedName name="ㄷㅈㄱㅂㄷㅈㄱ" hidden="1">#REF!</definedName>
    <definedName name="ㄷㅈㅂㄱㅈㅂㄷㄱ" hidden="1">{#N/A,#N/A,FALSE,"골재소요량";#N/A,#N/A,FALSE,"골재소요량"}</definedName>
    <definedName name="ㄷㅊ" hidden="1">{#N/A,#N/A,FALSE,"운반시간"}</definedName>
    <definedName name="ㄷㅍ" hidden="1">{#N/A,#N/A,FALSE,"표지목차"}</definedName>
    <definedName name="ㄷ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ㅎㄹㅇ" hidden="1">#REF!</definedName>
    <definedName name="다리산" hidden="1">{#N/A,#N/A,FALSE,"골재소요량";#N/A,#N/A,FALSE,"골재소요량"}</definedName>
    <definedName name="단2">#REF!</definedName>
    <definedName name="단3">#REF!</definedName>
    <definedName name="단4">#REF!</definedName>
    <definedName name="단5">#REF!</definedName>
    <definedName name="단6">#REF!</definedName>
    <definedName name="단7">#REF!</definedName>
    <definedName name="단8">#REF!</definedName>
    <definedName name="단9">#REF!</definedName>
    <definedName name="단ㄱ" hidden="1">{#N/A,#N/A,FALSE,"전력간선"}</definedName>
    <definedName name="단가">'[119]단가 '!$B$3:$N$67</definedName>
    <definedName name="단가구분">[121]내역!$M$2</definedName>
    <definedName name="단관M">[79]DATE!$H$24:$H$85</definedName>
    <definedName name="단면특성">#REF!</definedName>
    <definedName name="단위수량">#REF!</definedName>
    <definedName name="단위수량1"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담쟁이L03">[106]데이타!$E$114</definedName>
    <definedName name="대">[7]Sheet1!$C$20</definedName>
    <definedName name="대2류" hidden="1">{#N/A,#N/A,FALSE,"운반시간"}</definedName>
    <definedName name="대3류" hidden="1">{#N/A,#N/A,FALSE,"혼합골재"}</definedName>
    <definedName name="대개소">[7]Sheet1!$F$5:$F$75</definedName>
    <definedName name="대관경">[7]Sheet1!$E$5:$E$75</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리석포장" hidden="1">{#N/A,#N/A,TRUE,"총괄"}</definedName>
    <definedName name="대왕참R10">[106]데이타!$E$118</definedName>
    <definedName name="대왕참R4">[106]데이타!$E$115</definedName>
    <definedName name="대왕참R6">[106]데이타!$E$116</definedName>
    <definedName name="대왕참R8">[106]데이타!$E$117</definedName>
    <definedName name="대추R10">[106]데이타!$E$123</definedName>
    <definedName name="대추R4">[106]데이타!$E$119</definedName>
    <definedName name="대추R5">[106]데이타!$E$120</definedName>
    <definedName name="대추R6">[106]데이타!$E$121</definedName>
    <definedName name="대추R8">[106]데이타!$E$122</definedName>
    <definedName name="더" hidden="1">{#N/A,#N/A,FALSE,"운반시간"}</definedName>
    <definedName name="더하기">[79]DATE!$J$24:$J$85</definedName>
    <definedName name="덧씌우기구간수량집계표" hidden="1">{#N/A,#N/A,FALSE,"골재소요량";#N/A,#N/A,FALSE,"골재소요량"}</definedName>
    <definedName name="덧씌우기구간수량집계표1" hidden="1">{#N/A,#N/A,FALSE,"2~8번"}</definedName>
    <definedName name="덩굴장미3">[106]데이타!$E$128</definedName>
    <definedName name="덩굴장미4">[106]데이타!$E$129</definedName>
    <definedName name="덩굴장미5">[106]데이타!$E$130</definedName>
    <definedName name="데크" hidden="1">{#N/A,#N/A,FALSE,"전력간선"}</definedName>
    <definedName name="도로중심">#REF!</definedName>
    <definedName name="도로폭">#REF!</definedName>
    <definedName name="도목수">#REF!</definedName>
    <definedName name="도배공">#REF!</definedName>
    <definedName name="도수로">#N/A</definedName>
    <definedName name="도표"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독일가문비1206">[106]데이타!$E$131</definedName>
    <definedName name="독일가문비1508">[106]데이타!$E$132</definedName>
    <definedName name="독일가문비2010">[106]데이타!$E$133</definedName>
    <definedName name="독일가문비2512">[106]데이타!$E$134</definedName>
    <definedName name="독일가문비3015">[106]데이타!$E$135</definedName>
    <definedName name="독일가문비3518">[106]데이타!$E$136</definedName>
    <definedName name="돈나무0504">[106]데이타!$E$137</definedName>
    <definedName name="돈나무0805">[106]데이타!$E$138</definedName>
    <definedName name="돈나무1007">[106]데이타!$E$139</definedName>
    <definedName name="돈나무1210">[106]데이타!$E$140</definedName>
    <definedName name="동남" hidden="1">{#N/A,#N/A,FALSE,"표지"}</definedName>
    <definedName name="동백1002">[106]데이타!$E$141</definedName>
    <definedName name="동백1204">[106]데이타!$E$142</definedName>
    <definedName name="동백1506">[106]데이타!$E$143</definedName>
    <definedName name="동백1808">[106]데이타!$E$144</definedName>
    <definedName name="동상1">[7]Sheet1!$O$6</definedName>
    <definedName name="동상2">[7]Sheet1!$O$14</definedName>
    <definedName name="동시" hidden="1">{#N/A,#N/A,FALSE,"전력간선"}</definedName>
    <definedName name="동양" hidden="1">[122]내역서!#REF!</definedName>
    <definedName name="동해설명서" hidden="1">{"'도면'!$G$62:$H$63","'도면'!$G$62:$H$63"}</definedName>
    <definedName name="두" hidden="1">{#N/A,#N/A,FALSE,"단가표지"}</definedName>
    <definedName name="등R2">[106]데이타!$E$156</definedName>
    <definedName name="등R4">[106]데이타!$E$157</definedName>
    <definedName name="등R6">[106]데이타!$E$158</definedName>
    <definedName name="등R8">[106]데이타!$E$159</definedName>
    <definedName name="땅깍기백호우">#REF!</definedName>
    <definedName name="때죽R10">[106]데이타!$E$127</definedName>
    <definedName name="때죽R4">[106]데이타!$E$124</definedName>
    <definedName name="때죽R6">[106]데이타!$E$125</definedName>
    <definedName name="때죽R8">[106]데이타!$E$126</definedName>
    <definedName name="떠ㅗㄱ" hidden="1">{#N/A,#N/A,FALSE,"표지"}</definedName>
    <definedName name="똑" hidden="1">{#N/A,#N/A,TRUE,"1";#N/A,#N/A,TRUE,"2";#N/A,#N/A,TRUE,"3";#N/A,#N/A,TRUE,"4";#N/A,#N/A,TRUE,"5";#N/A,#N/A,TRUE,"6";#N/A,#N/A,TRUE,"7"}</definedName>
    <definedName name="띠장설치">[67]가시설수량!$AE$52</definedName>
    <definedName name="띠장연결개소">[67]가시설수량!$AE$79</definedName>
    <definedName name="ㄹ" hidden="1">#REF!</definedName>
    <definedName name="ㄹ62">#REF!</definedName>
    <definedName name="ㄹㄴ" hidden="1">{#N/A,#N/A,FALSE,"운반시간"}</definedName>
    <definedName name="ㄹ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ㄷㄱㄷㄹ">'[123]ABUT수량-A1'!$T$25</definedName>
    <definedName name="ㄹㄷ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ㄷㅁㅁㅁㅁㅁ" hidden="1">{#N/A,#N/A,FALSE,"배수2"}</definedName>
    <definedName name="ㄹㄹ">[103]INPUT!$B$4</definedName>
    <definedName name="ㄹㄹ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 hidden="1">#REF!</definedName>
    <definedName name="ㄹㄹㄹㄹ" hidden="1">{#N/A,#N/A,FALSE,"단가표지"}</definedName>
    <definedName name="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ㅀ">#REF!</definedName>
    <definedName name="ㄹㅇ" hidden="1">{#N/A,#N/A,FALSE,"운반시간"}</definedName>
    <definedName name="ㄹㅇㄱ">'[44]ABUT수량-A1'!$T$25</definedName>
    <definedName name="ㄹㅇㄴㄹㄴㅇㄹㄴㅇㄹ" hidden="1">{"'정산내역서'!$A$1:$I$35","'정산서(절.성토부)'!$A$1:$Q$17","'정산서(교량부)'!$A$1:$Q$84","'총괄표'!$A$1:$M$12","'시행현황'!$A$1:$G$12","'표지'!$A$1:$N$27","'정산서(절.성토부)'!$A$3:$Q$7"}</definedName>
    <definedName name="ㄹㅇㄴㄹㅇㄴㅇㄹㅇㄴㄹㄴ" hidden="1">{#N/A,#N/A,FALSE,"배수1"}</definedName>
    <definedName name="ㄹㅇㄶ" hidden="1">{#N/A,#N/A,FALSE,"단가표지"}</definedName>
    <definedName name="ㄹㅇㄹ" hidden="1">{#N/A,#N/A,FALSE,"골재소요량";#N/A,#N/A,FALSE,"골재소요량"}</definedName>
    <definedName name="ㄹㅇㄹ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ㅇㄹㄴㅇㄹㅇ">'[39]ABUT수량-A1'!$T$25</definedName>
    <definedName name="ㄹㅇㄹㄷ">'[59]ABUT수량-A1'!$T$25</definedName>
    <definedName name="ㄹㅇㄹㅇ">#N/A</definedName>
    <definedName name="ㄹㅇ퓨ㅓㅜㅏㅗㅜㅠㅅ퐇휴ㅗㅎ" hidden="1">{#N/A,#N/A,FALSE,"조골재"}</definedName>
    <definedName name="ㄹㅇㅎㄹㅇ" hidden="1">#REF!</definedName>
    <definedName name="ㄹㅇㅎㅇㅀ" hidden="1">{#N/A,#N/A,FALSE,"부대2"}</definedName>
    <definedName name="ㄹㅇ홀옹ㅎㄹ" hidden="1">#REF!</definedName>
    <definedName name="ㄹ허ㅗ" hidden="1">{#N/A,#N/A,FALSE,"이정표"}</definedName>
    <definedName name="ㄹ헝ㄹ" hidden="1">#REF!</definedName>
    <definedName name="ㄹ홓ㄹ" hidden="1">{#N/A,#N/A,FALSE,"조골재"}</definedName>
    <definedName name="라">1000</definedName>
    <definedName name="라바콘설치현황" hidden="1">{"'정산내역서'!$A$1:$I$35","'정산서(절.성토부)'!$A$1:$Q$17","'정산서(교량부)'!$A$1:$Q$84","'총괄표'!$A$1:$M$12","'시행현황'!$A$1:$G$12","'표지'!$A$1:$N$27","'정산서(절.성토부)'!$A$3:$Q$7"}</definedName>
    <definedName name="람어리마ㅓㅇㄹ" hidden="1">{#N/A,#N/A,FALSE,"조골재"}</definedName>
    <definedName name="래" hidden="1">{#N/A,#N/A,FALSE,"전력간선"}</definedName>
    <definedName name="레_무근1">[7]Sheet1!$R$9</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ㅓ허ㅗ하" hidden="1">{"'자리배치도'!$AG$1:$CI$28"}</definedName>
    <definedName name="롬ㄴ" hidden="1">#REF!</definedName>
    <definedName name="료" hidden="1">{#N/A,#N/A,FALSE,"전력간선"}</definedName>
    <definedName name="루" hidden="1">{#N/A,#N/A,FALSE,"전력간선"}</definedName>
    <definedName name="류" hidden="1">{#N/A,#N/A,FALSE,"전력간선"}</definedName>
    <definedName name="리">[7]Sheet1!#REF!</definedName>
    <definedName name="ㄻㅇㄴㄻㄴㅇ">#REF!</definedName>
    <definedName name="ㄾ" hidden="1">{#N/A,#N/A,FALSE,"운반시간"}</definedName>
    <definedName name="ㅀ"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ㅀㅀㄴ" hidden="1">{#N/A,#N/A,FALSE,"조골재"}</definedName>
    <definedName name="ㅀㅇㅀ">[7]Sheet1!$A$1</definedName>
    <definedName name="ㅀㅇㅀㅎㅎㅎ">[7]Sheet1!#REF!</definedName>
    <definedName name="ㅀㅇㅎㅇㅎㅇ">[7]Sheet1!$B$1:$B$65536</definedName>
    <definedName name="ㅀㅎ" hidden="1">{#N/A,#N/A,FALSE,"2~8번"}</definedName>
    <definedName name="ㅀㅎㅊㅌ">[7]Sheet1!$C$2:$P$21</definedName>
    <definedName name="ㅁ_1" hidden="1">{#N/A,#N/A,FALSE,"조골재"}</definedName>
    <definedName name="ㅁㄱㅂ" hidden="1">{#N/A,#N/A,FALSE,"단가표지"}</definedName>
    <definedName name="ㅁㄱ욕ㄴㅁㅇㄹㄹㅇ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ㅁㄴ" hidden="1">{#N/A,#N/A,FALSE,"2~8번"}</definedName>
    <definedName name="ㅁㄴ_1" hidden="1">{#N/A,#N/A,FALSE,"2~8번"}</definedName>
    <definedName name="ㅁㄴㄴㄴㄴㄴㄴㄴㄴㄴㄴㄴㄴㄴㄴㄴㄴㄴㄴㄴ" hidden="1">{#N/A,#N/A,FALSE,"2~8번"}</definedName>
    <definedName name="ㅁㄴㄴㄴㄴㄴㄴㄴㄴㅁㄴㅇㄹ" hidden="1">{#N/A,#N/A,FALSE,"골재소요량";#N/A,#N/A,FALSE,"골재소요량"}</definedName>
    <definedName name="ㅁㄴㄴㅇ" hidden="1">{#N/A,#N/A,FALSE,"조골재"}</definedName>
    <definedName name="ㅁㄴㄹ" hidden="1">{#N/A,#N/A,FALSE,"골재소요량";#N/A,#N/A,FALSE,"골재소요량"}</definedName>
    <definedName name="ㅁㄴㄾㅊ" hidden="1">{#N/A,#N/A,FALSE,"운반시간"}</definedName>
    <definedName name="ㅁㄴㅁㅇㄴㅁㄴㅇ" hidden="1">{#N/A,#N/A,FALSE,"조골재"}</definedName>
    <definedName name="ㅁㄴㅇ" hidden="1">{#N/A,#N/A,FALSE,"운반시간"}</definedName>
    <definedName name="ㅁㄴㅇ_1" hidden="1">{#N/A,#N/A,FALSE,"운반시간"}</definedName>
    <definedName name="ㅁㄴㅇㄴ" hidden="1">{#N/A,#N/A,TRUE,"토적및재료집계";#N/A,#N/A,TRUE,"토적및재료집계";#N/A,#N/A,TRUE,"단위량"}</definedName>
    <definedName name="ㅁㄴㅇ류" hidden="1">#REF!</definedName>
    <definedName name="ㅁㄴㅇㄻㄴㅇㄹ" hidden="1">{#N/A,#N/A,FALSE,"2~8번"}</definedName>
    <definedName name="ㅁㄴㅇㄻㄴㅇㄻㄴㅇㄻㄴㅇㄹ" hidden="1">{#N/A,#N/A,FALSE,"2~8번"}</definedName>
    <definedName name="ㅁㄴㅇㄻㄴㅇㄻㄴㅇㄻㄴㅇㄻㄴㅇㄻㄴㅇㄻㅇㄻㅇㄹ" hidden="1">{#N/A,#N/A,FALSE,"2~8번"}</definedName>
    <definedName name="ㅁㄴㅇㄻㄴㅇㄻㄴㅇㅁㄴㅁㅇ" hidden="1">{#N/A,#N/A,FALSE,"운반시간"}</definedName>
    <definedName name="ㅁㄴㅇㄻㄴㅇㄻㅇ" hidden="1">{#N/A,#N/A,FALSE,"조골재"}</definedName>
    <definedName name="ㅁㄴㅇㄻㄴㅇㅁㅇㄻㅇㄻㅇㄻㅇㄻㄴㅇㄻㄴㅇㄹ" hidden="1">{#N/A,#N/A,FALSE,"조골재"}</definedName>
    <definedName name="ㅁㄴㅇㄻㅇㄻㄴㅁㅁ" hidden="1">{#N/A,#N/A,FALSE,"조골재"}</definedName>
    <definedName name="ㅁㄴㅇㄻㅈㄷㄱ">#REF!</definedName>
    <definedName name="ㅁㄴㅇㅁ" hidden="1">{#N/A,#N/A,FALSE,"배수1"}</definedName>
    <definedName name="ㅁㄴㅇㅁㄴㅇ" hidden="1">{#N/A,#N/A,FALSE,"2~8번"}</definedName>
    <definedName name="ㅁㄴㅇㅁㄴㅇㅁㅇ" hidden="1">{#N/A,#N/A,FALSE,"2~8번"}</definedName>
    <definedName name="ㅁㄴㅇ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ㅁㄴㅇㅋㅌㅊㅍ" hidden="1">#REF!</definedName>
    <definedName name="ㅁㄴ아ㅣㄹ멀" hidden="1">{#N/A,#N/A,FALSE,"조골재"}</definedName>
    <definedName name="ㅁ너ㅐㅓㅇ" hidden="1">{#N/A,#N/A,FALSE,"조골재"}</definedName>
    <definedName name="ㅁ넝리머" hidden="1">{#N/A,#N/A,FALSE,"조골재"}</definedName>
    <definedName name="ㅁ네" hidden="1">'[124]8.PILE  (돌출)'!#REF!</definedName>
    <definedName name="ㅁㄶㅁㄴ" hidden="1">#REF!</definedName>
    <definedName name="ㅁㄷㄱㄻ">#REF!</definedName>
    <definedName name="ㅁㄷㄺㅁㄷㄹ">#REF!</definedName>
    <definedName name="ㅁㄹㄹ" hidden="1">{#N/A,#N/A,FALSE,"2~8번"}</definedName>
    <definedName name="ㅁㄹㄹㄴㅇㄹㅇㄴㄹㄴㅇ" hidden="1">{#N/A,#N/A,FALSE,"포장1";#N/A,#N/A,FALSE,"포장1"}</definedName>
    <definedName name="ㅁㄹㅇ너ㅏㅁ롸" hidden="1">#REF!</definedName>
    <definedName name="ㅁㄻㄴㄻㄴ" hidden="1">#REF!</definedName>
    <definedName name="ㅁㅀ"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ㅁㅀㅁㄴ" hidden="1">#REF!</definedName>
    <definedName name="ㅁㅀㅁㅈㄷㄹ">#REF!</definedName>
    <definedName name="ㅁㅀㅎ" hidden="1">{#N/A,#N/A,FALSE,"골재소요량";#N/A,#N/A,FALSE,"골재소요량"}</definedName>
    <definedName name="ㅁㅁ">#REF!</definedName>
    <definedName name="ㅁㅁ_1" hidden="1">{#N/A,#N/A,FALSE,"조골재"}</definedName>
    <definedName name="ㅁㅁ185">#REF!</definedName>
    <definedName name="ㅁㅁㄴㅇㄷ" hidden="1">{#N/A,#N/A,FALSE,"조골재"}</definedName>
    <definedName name="ㅁㅁㅁㅁ" hidden="1">{#N/A,#N/A,FALSE,"표지목차"}</definedName>
    <definedName name="ㅁㅁㅁㅁㅁ">#REF!</definedName>
    <definedName name="ㅁㅁㅁㅁㅁㅁ" hidden="1">#REF!</definedName>
    <definedName name="ㅁㅁㅁㅁㅁㅁㅁㅁ" hidden="1">{#N/A,#N/A,FALSE,"배수1"}</definedName>
    <definedName name="ㅁㅁㅇ" hidden="1">{#N/A,#N/A,FALSE,"골재소요량";#N/A,#N/A,FALSE,"골재소요량"}</definedName>
    <definedName name="ㅁㅁㅇㄴㄹ" hidden="1">{#N/A,#N/A,FALSE,"2~8번"}</definedName>
    <definedName name="ㅁㅇ">[7]Sheet1!$Q$19</definedName>
    <definedName name="ㅁㅇㄴㅁㅇㅁ" hidden="1">{#N/A,#N/A,FALSE,"배수1"}</definedName>
    <definedName name="ㅁㅇㄴㅋㄷㄱ" hidden="1">{#N/A,#N/A,FALSE,"조골재"}</definedName>
    <definedName name="ㅁㅇㄹㄴㄹ" hidden="1">'[125]8.PILE  (돌출)'!#REF!</definedName>
    <definedName name="ㅁㅇㄹㅇㄴ" hidden="1">{#N/A,#N/A,FALSE,"조골재"}</definedName>
    <definedName name="ㅁㅇㄻㄴㅇㄹ">#REF!</definedName>
    <definedName name="ㅁㅇㄻㄴㅇㄹㅇㅁㄴㅇㄹ">#REF!</definedName>
    <definedName name="ㅁㅇㄻㄷㄱㄹ">#REF!</definedName>
    <definedName name="ㅁㅇㄻㄷㄺ">#REF!</definedName>
    <definedName name="ㅁㅇㄻㅇㄴㅁㄴㅇㄻ" hidden="1">{#N/A,#N/A,FALSE,"조골재"}</definedName>
    <definedName name="ㅁㅇㄻㅈㄷㄱ">#REF!</definedName>
    <definedName name="ㅁㅇㅇㅁㅇㅁ">[7]Sheet1!$Z$11</definedName>
    <definedName name="ㅁ아아" hidden="1">{#N/A,#N/A,FALSE,"조골재"}</definedName>
    <definedName name="ㅁ앤" hidden="1">{#N/A,#N/A,FALSE,"운반시간"}</definedName>
    <definedName name="ㅁㅈㄷㄱㅁㅈㄷㄱ">#REF!</definedName>
    <definedName name="ㅁㅈㄷㄱㅁㅈㄷㄱㄹ">#REF!</definedName>
    <definedName name="ㅁㅍㅊ" hidden="1">{#N/A,#N/A,FALSE,"속도"}</definedName>
    <definedName name="ㅁㅎㅁ">#REF!</definedName>
    <definedName name="마">#REF!</definedName>
    <definedName name="마가목R3">[106]데이타!$E$160</definedName>
    <definedName name="마가목R5">[106]데이타!$E$161</definedName>
    <definedName name="마가목R7">[106]데이타!$E$162</definedName>
    <definedName name="마어루" hidden="1">{#N/A,#N/A,FALSE,"골재소요량";#N/A,#N/A,FALSE,"골재소요량"}</definedName>
    <definedName name="마ㅓㅇ라ㅓㅇㄴㄹ" hidden="1">{#N/A,#N/A,FALSE,"2~8번"}</definedName>
    <definedName name="만득이" hidden="1">{#N/A,#N/A,FALSE,"2~8번"}</definedName>
    <definedName name="말뚝시험비">#REF!</definedName>
    <definedName name="말뚝열수">#REF!</definedName>
    <definedName name="말뚝이음">#REF!</definedName>
    <definedName name="말뚝직경">#REF!</definedName>
    <definedName name="말뚝행수">#REF!</definedName>
    <definedName name="말발도리1003">[106]데이타!$E$163</definedName>
    <definedName name="말발도리1204">[106]데이타!$E$164</definedName>
    <definedName name="말발도리1506">[106]데이타!$E$165</definedName>
    <definedName name="매자0804">[106]데이타!$E$166</definedName>
    <definedName name="매자1005">[106]데이타!$E$167</definedName>
    <definedName name="매화R10">[106]데이타!$E$174</definedName>
    <definedName name="매화R4">[106]데이타!$E$171</definedName>
    <definedName name="매화R6">[106]데이타!$E$172</definedName>
    <definedName name="매화R8">[106]데이타!$E$173</definedName>
    <definedName name="맨_거">[7]Sheet1!$H$12</definedName>
    <definedName name="맨_두겅">[7]Sheet1!$R$37</definedName>
    <definedName name="맨_벽">[7]Sheet1!$H$7</definedName>
    <definedName name="맨홀토공단위수량">[7]Sheet1!$B$16384</definedName>
    <definedName name="맨홀평균높이산출">[7]Sheet1!$B$16384</definedName>
    <definedName name="먀ㅐ얼" hidden="1">{#N/A,#N/A,FALSE,"조골재"}</definedName>
    <definedName name="머" hidden="1">{#N/A,#N/A,FALSE,"명세표"}</definedName>
    <definedName name="먼일" hidden="1">{#N/A,#N/A,FALSE,"골재소요량";#N/A,#N/A,FALSE,"골재소요량"}</definedName>
    <definedName name="멋쟁이" hidden="1">{#N/A,#N/A,FALSE,"2~8번"}</definedName>
    <definedName name="메타B10">[106]데이타!$E$179</definedName>
    <definedName name="메타B12">[106]데이타!$E$180</definedName>
    <definedName name="메타B15">[106]데이타!$E$181</definedName>
    <definedName name="메타B18">[106]데이타!$E$182</definedName>
    <definedName name="메타B4">[106]데이타!$E$175</definedName>
    <definedName name="메타B5">[106]데이타!$E$176</definedName>
    <definedName name="메타B6">[106]데이타!$E$177</definedName>
    <definedName name="메타B8">[106]데이타!$E$178</definedName>
    <definedName name="면벽." hidden="1">{#N/A,#N/A,FALSE,"표지목차"}</definedName>
    <definedName name="면벽깨기" hidden="1">{#N/A,#N/A,FALSE,"골재소요량";#N/A,#N/A,FALSE,"골재소요량"}</definedName>
    <definedName name="면적">#REF!</definedName>
    <definedName name="명자0604">[106]데이타!$E$183</definedName>
    <definedName name="명자0805">[106]데이타!$E$184</definedName>
    <definedName name="명자1006">[106]데이타!$E$185</definedName>
    <definedName name="명자1208">[106]데이타!$E$186</definedName>
    <definedName name="모감주R10">[106]데이타!$E$190</definedName>
    <definedName name="모감주R4">[106]데이타!$E$187</definedName>
    <definedName name="모감주R6">[106]데이타!$E$188</definedName>
    <definedName name="모감주R8">[106]데이타!$E$189</definedName>
    <definedName name="모과2005">[106]데이타!$E$191</definedName>
    <definedName name="모과2507">[106]데이타!$E$192</definedName>
    <definedName name="모과R10">[106]데이타!$E$195</definedName>
    <definedName name="모과R12">[106]데이타!$E$196</definedName>
    <definedName name="모과R15">[106]데이타!$E$197</definedName>
    <definedName name="모과R20">[106]데이타!$E$198</definedName>
    <definedName name="모과R25">[106]데이타!$E$199</definedName>
    <definedName name="모과R5">[106]데이타!$E$193</definedName>
    <definedName name="모과R8">[106]데이타!$E$194</definedName>
    <definedName name="모란5가지">[106]데이타!$E$200</definedName>
    <definedName name="모란6가지">[106]데이타!$E$201</definedName>
    <definedName name="목련R10">[106]데이타!$E$206</definedName>
    <definedName name="목련R12">[106]데이타!$E$207</definedName>
    <definedName name="목련R15">[106]데이타!$E$208</definedName>
    <definedName name="목련R20">[106]데이타!$E$209</definedName>
    <definedName name="목련R4">[106]데이타!$E$202</definedName>
    <definedName name="목련R5">[106]데이타!$E$203</definedName>
    <definedName name="목련R6">[106]데이타!$E$204</definedName>
    <definedName name="목련R8">[106]데이타!$E$205</definedName>
    <definedName name="목서1506">[106]데이타!$E$213</definedName>
    <definedName name="목서2012">[106]데이타!$E$214</definedName>
    <definedName name="목서2515">[106]데이타!$E$215</definedName>
    <definedName name="목수국1006">[106]데이타!$E$210</definedName>
    <definedName name="목수국1208">[106]데이타!$E$211</definedName>
    <definedName name="목수국1510">[106]데이타!$E$212</definedName>
    <definedName name="목차2" hidden="1">{#N/A,#N/A,TRUE,"총괄"}</definedName>
    <definedName name="묘" hidden="1">{#N/A,#N/A,FALSE,"조골재"}</definedName>
    <definedName name="무궁화1003">[106]데이타!$E$216</definedName>
    <definedName name="무궁화1203">[106]데이타!$E$217</definedName>
    <definedName name="무궁화1504">[106]데이타!$E$218</definedName>
    <definedName name="무궁화1805">[106]데이타!$E$219</definedName>
    <definedName name="무궁화2006">[106]데이타!$E$220</definedName>
    <definedName name="물푸레R5">[106]데이타!$E$221</definedName>
    <definedName name="물푸레R6">[106]데이타!$E$222</definedName>
    <definedName name="물푸레R8">[106]데이타!$E$223</definedName>
    <definedName name="뮤라" hidden="1">{#N/A,#N/A,FALSE,"조골재"}</definedName>
    <definedName name="미끄럼방지수량">[126]DATE!$G$24:$G$79</definedName>
    <definedName name="미선0804">[106]데이타!$E$224</definedName>
    <definedName name="미선1206">[106]데이타!$E$225</definedName>
    <definedName name="미정" hidden="1">{#N/A,#N/A,FALSE,"2~8번"}</definedName>
    <definedName name="미ㅎㅎ" hidden="1">{#N/A,#N/A,FALSE,"운반시간"}</definedName>
    <definedName name="미ㅏ어리ㅣ" hidden="1">{#N/A,#N/A,FALSE,"골재소요량";#N/A,#N/A,FALSE,"골재소요량"}</definedName>
    <definedName name="미ㅓㅇㄴ리" hidden="1">{#N/A,#N/A,FALSE,"운반시간"}</definedName>
    <definedName name="민">[7]Sheet1!$H$24</definedName>
    <definedName name="민어리ㅓ" hidden="1">{#N/A,#N/A,FALSE,"조골재"}</definedName>
    <definedName name="ㅂ34ㅅ" hidden="1">{#N/A,#N/A,FALSE,"운반시간"}</definedName>
    <definedName name="ㅂㄱㄹㄷㅈㅅㄷ4ㅈ" hidden="1">#REF!</definedName>
    <definedName name="ㅂ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ㅂ">#REF!</definedName>
    <definedName name="ㅂㅂㅂㅂㅂㅂㅂ" hidden="1">{#N/A,#N/A,FALSE,"명세표"}</definedName>
    <definedName name="ㅂㅂㅈㅂㅈ">[7]Sheet1!$D$35</definedName>
    <definedName name="ㅂㅈ_1" hidden="1">{#N/A,#N/A,FALSE,"2~8번"}</definedName>
    <definedName name="ㅂㅈㄱㄷㅈㅂㄱㅈㄷㅂㄱ" hidden="1">{#N/A,#N/A,FALSE,"이정표"}</definedName>
    <definedName name="ㅂㅈㄷ" hidden="1">{#N/A,#N/A,FALSE,"골재소요량";#N/A,#N/A,FALSE,"골재소요량"}</definedName>
    <definedName name="ㅂㅈㄷㄱㅈㅂ" hidden="1">#REF!</definedName>
    <definedName name="ㅂㅈㅂㅈ" hidden="1">{#N/A,#N/A,FALSE,"골재소요량";#N/A,#N/A,FALSE,"골재소요량"}</definedName>
    <definedName name="ㅂㅌ" hidden="1">{#N/A,#N/A,FALSE,"혼합골재"}</definedName>
    <definedName name="ㅂ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바닥판부">[7]Sheet1!$H$26</definedName>
    <definedName name="바붕" hidden="1">{#N/A,#N/A,FALSE,"전력간선"}</definedName>
    <definedName name="박깅근" hidden="1">{#N/A,#N/A,FALSE,"표지목차"}</definedName>
    <definedName name="박병민">[7]Sheet1!$H$5:$H$28</definedName>
    <definedName name="반송1012">[106]데이타!$E$148</definedName>
    <definedName name="반송1215">[106]데이타!$E$149</definedName>
    <definedName name="반송1518">[106]데이타!$E$150</definedName>
    <definedName name="반송1520">[106]데이타!$E$151</definedName>
    <definedName name="반송2022">[106]데이타!$E$152</definedName>
    <definedName name="발주계획" hidden="1">{"'자리배치도'!$AG$1:$CI$28"}</definedName>
    <definedName name="발파1" hidden="1">{#N/A,#N/A,FALSE,"포장단가"}</definedName>
    <definedName name="발파2" hidden="1">{#N/A,#N/A,FALSE,"포장단가"}</definedName>
    <definedName name="발파3" hidden="1">{#N/A,#N/A,FALSE,"포장단가"}</definedName>
    <definedName name="발파4" hidden="1">{#N/A,#N/A,FALSE,"포장단가"}</definedName>
    <definedName name="발파5" hidden="1">{#N/A,#N/A,FALSE,"포장단가"}</definedName>
    <definedName name="발파6" hidden="1">{#N/A,#N/A,FALSE,"포장단가"}</definedName>
    <definedName name="발파7" hidden="1">{#N/A,#N/A,FALSE,"포장단가"}</definedName>
    <definedName name="방_모">[7]Sheet1!$R$164</definedName>
    <definedName name="방수몰탈">#REF!</definedName>
    <definedName name="방음벽1" hidden="1">{#N/A,#N/A,FALSE,"운반시간"}</definedName>
    <definedName name="방호벽">#REF!</definedName>
    <definedName name="배관공">#REF!</definedName>
    <definedName name="배수" hidden="1">[127]날개벽수량표!#REF!</definedName>
    <definedName name="배수관날개벽집계">#REF!</definedName>
    <definedName name="배수관동수량집계표" hidden="1">{#N/A,#N/A,FALSE,"2~8번"}</definedName>
    <definedName name="배수토공" hidden="1">[128]덕전리!#REF!</definedName>
    <definedName name="배수토공계">#REF!</definedName>
    <definedName name="배전전공">#REF!</definedName>
    <definedName name="배전활선전공">#REF!</definedName>
    <definedName name="뱌" hidden="1">[127]날개벽수량표!#REF!</definedName>
    <definedName name="버팀1단">[67]단위수량!$D$10</definedName>
    <definedName name="버팀2단">[67]단위수량!$D$11</definedName>
    <definedName name="버팀목EA">#REF!</definedName>
    <definedName name="버팀및띠장연결">[67]가시설수량!$AE$168</definedName>
    <definedName name="버팀제작">[67]가시설수량!$AE$138</definedName>
    <definedName name="벽높이">#REF!</definedName>
    <definedName name="벽돌_블록_제작공">#REF!</definedName>
    <definedName name="벽체">[7]Sheet1!#REF!</definedName>
    <definedName name="벽체1" hidden="1">{#N/A,#N/A,FALSE,"혼합골재"}</definedName>
    <definedName name="변경" hidden="1">{#N/A,#N/A,FALSE,"현장 NCR 분석";#N/A,#N/A,FALSE,"현장품질감사";#N/A,#N/A,FALSE,"현장품질감사"}</definedName>
    <definedName name="변경단가" hidden="1">{#N/A,#N/A,FALSE,"포장단가"}</definedName>
    <definedName name="변실포장공제" hidden="1">{#N/A,#N/A,FALSE,"골재소요량";#N/A,#N/A,FALSE,"골재소요량"}</definedName>
    <definedName name="보걸이">[67]가시설수량!$AE$39</definedName>
    <definedName name="보도" hidden="1">{#N/A,#N/A,TRUE,"총괄"}</definedName>
    <definedName name="보도경계석" hidden="1">{#N/A,#N/A,FALSE,"운반시간"}</definedName>
    <definedName name="보도구간총집계표">[7]Sheet1!$A$1:$S$29</definedName>
    <definedName name="보도블럭현황">[7]Sheet1!$A$1:$S$29</definedName>
    <definedName name="보도일반구간현황">[7]Sheet1!$A$1:$S$29</definedName>
    <definedName name="보성토공">#N/A</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1">[7]Sheet1!$O$5</definedName>
    <definedName name="보조2">[7]Sheet1!$O$13</definedName>
    <definedName name="보통인부">[111]데이타!$E$659</definedName>
    <definedName name="보통인부B10">[106]식재인부!$C$24</definedName>
    <definedName name="보통인부B4이하">[106]식재인부!$C$18</definedName>
    <definedName name="보통인부B5">[106]식재인부!$C$19</definedName>
    <definedName name="보통인부B6">[106]식재인부!$C$20</definedName>
    <definedName name="보통인부B8">[106]식재인부!$C$22</definedName>
    <definedName name="보통인부R10">[106]식재인부!$C$54</definedName>
    <definedName name="보통인부R12">[106]식재인부!$C$56</definedName>
    <definedName name="보통인부R15">[106]식재인부!$C$59</definedName>
    <definedName name="보통인부R4이하">[106]식재인부!$C$48</definedName>
    <definedName name="보통인부R5">[106]식재인부!$C$49</definedName>
    <definedName name="보통인부R6">[106]식재인부!$C$50</definedName>
    <definedName name="보통인부R7">[106]식재인부!$C$51</definedName>
    <definedName name="보통인부R8">[106]식재인부!$C$52</definedName>
    <definedName name="복구계획도2" hidden="1">{#N/A,#N/A,FALSE,"현장 NCR 분석";#N/A,#N/A,FALSE,"현장품질감사";#N/A,#N/A,FALSE,"현장품질감사"}</definedName>
    <definedName name="복부간격">[7]Sheet1!$N$26</definedName>
    <definedName name="복토">[7]Sheet1!$C$5:$C$16</definedName>
    <definedName name="본선부포장집계표" hidden="1">{#N/A,#N/A,FALSE,"2~8번"}</definedName>
    <definedName name="봉" hidden="1">{#N/A,#N/A,FALSE,"배수1"}</definedName>
    <definedName name="부" hidden="1">{#N/A,#N/A,FALSE,"2~8번"}</definedName>
    <definedName name="부대" hidden="1">{#N/A,#N/A,FALSE,"부대2"}</definedName>
    <definedName name="부대1">#N/A</definedName>
    <definedName name="부대2">#N/A</definedName>
    <definedName name="부대공">#N/A</definedName>
    <definedName name="부대공1">#N/A</definedName>
    <definedName name="부대공총괄수량집계" hidden="1">{#N/A,#N/A,FALSE,"2~8번"}</definedName>
    <definedName name="부대별약칭" hidden="1">{#N/A,#N/A,TRUE,"토적및재료집계";#N/A,#N/A,TRUE,"토적및재료집계";#N/A,#N/A,TRUE,"단위량"}</definedName>
    <definedName name="부대원본" hidden="1">{#N/A,#N/A,FALSE,"토공2"}</definedName>
    <definedName name="부대일위대가">[7]Sheet1!#REF!</definedName>
    <definedName name="부손익" hidden="1">{#N/A,#N/A,FALSE,"현장 NCR 분석";#N/A,#N/A,FALSE,"현장품질감사";#N/A,#N/A,FALSE,"현장품질감사"}</definedName>
    <definedName name="부전지" hidden="1">#REF!</definedName>
    <definedName name="분리">'[129]빗물받이(910-510-410)'!$P$4</definedName>
    <definedName name="분석회수" hidden="1">{"'단계별시설공사비'!$A$3:$K$51"}</definedName>
    <definedName name="붙임자료" hidden="1">{"'정산내역서'!$A$1:$I$35","'정산서(절.성토부)'!$A$1:$Q$17","'정산서(교량부)'!$A$1:$Q$84","'총괄표'!$A$1:$M$12","'시행현황'!$A$1:$G$12","'표지'!$A$1:$N$27","'정산서(절.성토부)'!$A$3:$Q$7"}</definedName>
    <definedName name="브라켓높이2">#REF!</definedName>
    <definedName name="브라켓폭">#REF!</definedName>
    <definedName name="브이c">#REF!</definedName>
    <definedName name="블록H">#REF!</definedName>
    <definedName name="블록V">#REF!</definedName>
    <definedName name="비계">#REF!</definedName>
    <definedName name="비계1">#REF!</definedName>
    <definedName name="비계2">#REF!</definedName>
    <definedName name="비계A">#REF!</definedName>
    <definedName name="비계B">#REF!</definedName>
    <definedName name="비계C">#REF!</definedName>
    <definedName name="비계D">#REF!</definedName>
    <definedName name="비계공">#REF!</definedName>
    <definedName name="비목1">#REF!</definedName>
    <definedName name="비목2">#REF!</definedName>
    <definedName name="비목3">#REF!</definedName>
    <definedName name="비목4">#REF!</definedName>
    <definedName name="비목군집계" hidden="1">#REF!</definedName>
    <definedName name="비틀림모멘트">#REF!</definedName>
    <definedName name="빗물받이1">#REF!</definedName>
    <definedName name="빗물받이2">#REF!</definedName>
    <definedName name="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ㅅ">#REF!</definedName>
    <definedName name="ㅅㄱㄷ">[7]Sheet1!#REF!</definedName>
    <definedName name="ㅅㄱㄷㅅㄷㅈㅅㄱ" hidden="1">{#N/A,#N/A,FALSE,"배수1"}</definedName>
    <definedName name="ㅅㄱㅈ" hidden="1">#REF!</definedName>
    <definedName name="ㅅ뇻">#N/A</definedName>
    <definedName name="ㅅㅁㅁㄻ" hidden="1">{#N/A,#N/A,FALSE,"단가표지"}</definedName>
    <definedName name="ㅅㅅㅅ">#N/A</definedName>
    <definedName name="ㅅㅅㅅㅅ" hidden="1">{#N/A,#N/A,FALSE,"골재소요량";#N/A,#N/A,FALSE,"골재소요량"}</definedName>
    <definedName name="ㅅㅅㅅㅅㅅ" hidden="1">{#N/A,#N/A,FALSE,"골재소요량";#N/A,#N/A,FALSE,"골재소요량"}</definedName>
    <definedName name="ㅅㅅㅅㅅㅅㅅ" hidden="1">{#N/A,#N/A,FALSE,"전력간선"}</definedName>
    <definedName name="ㅅㅎㄱㄷㅅㄷㄱ" hidden="1">{#N/A,#N/A,FALSE,"표지목차"}</definedName>
    <definedName name="사" hidden="1">#REF!</definedName>
    <definedName name="사라">[7]Sheet1!$Q$20</definedName>
    <definedName name="사용인감1" hidden="1">#REF!</definedName>
    <definedName name="사육칠">21700</definedName>
    <definedName name="사자" hidden="1">{#N/A,#N/A,FALSE,"운반시간"}</definedName>
    <definedName name="사제좌안6부" hidden="1">{#N/A,#N/A,FALSE,"배수1"}</definedName>
    <definedName name="사제좌안6부1" hidden="1">{#N/A,#N/A,FALSE,"배수1"}</definedName>
    <definedName name="사토발파암">#REF!</definedName>
    <definedName name="사하중1">[7]Sheet1!$O$9</definedName>
    <definedName name="사하중2">[7]Sheet1!$O$18</definedName>
    <definedName name="사하중3">[7]Sheet1!$S$20</definedName>
    <definedName name="사하중4">[7]Sheet1!$O$22</definedName>
    <definedName name="산" hidden="1">{"'제10장(표)'!$A$5:$L$10"}</definedName>
    <definedName name="산근표지" hidden="1">{"'제10장(표)'!$A$5:$L$10"}</definedName>
    <definedName name="산출" hidden="1">{"'단계별시설공사비'!$A$3:$K$51"}</definedName>
    <definedName name="산출근" hidden="1">{"'제10장(표)'!$A$5:$L$10"}</definedName>
    <definedName name="산출근거1111" hidden="1">{"'제10장(표)'!$A$5:$L$10"}</definedName>
    <definedName name="산출근거44" hidden="1">{"'제10장(표)'!$A$5:$L$10"}</definedName>
    <definedName name="산출근거7" hidden="1">{"'제10장(표)'!$A$5:$L$10"}</definedName>
    <definedName name="산출내역" hidden="1">{"'단계별시설공사비'!$A$3:$K$51"}</definedName>
    <definedName name="산출내역서1" hidden="1">{"'신흥취수펌프 검토'!$M$2","'신흥취수펌프 검토'!$A$1:$AE$87"}</definedName>
    <definedName name="살구미골재">#N/A</definedName>
    <definedName name="삼척군">[7]Sheet1!$H$16</definedName>
    <definedName name="상리설계설명서" hidden="1">{"'도면'!$G$62:$H$63","'도면'!$G$62:$H$63"}</definedName>
    <definedName name="상부1">[7]Sheet1!$O$8</definedName>
    <definedName name="상부2">[7]Sheet1!$O$17</definedName>
    <definedName name="상부플랜지두께">#REF!</definedName>
    <definedName name="상세2">#REF!</definedName>
    <definedName name="상수도2차" hidden="1">{#N/A,#N/A,FALSE,"결의서";#N/A,#N/A,FALSE,"내역서";#N/A,#N/A,FALSE,"도급예상";#N/A,#N/A,FALSE,"시방서"}</definedName>
    <definedName name="상수도공">#REF!</definedName>
    <definedName name="상수도공집계표">#REF!</definedName>
    <definedName name="상품목록">[130]Sheet2!$A$1:$C$8</definedName>
    <definedName name="새만득이" hidden="1">{#N/A,#N/A,FALSE,"2~8번"}</definedName>
    <definedName name="새이름" hidden="1">'[131]8.PILE  (돌출)'!#REF!</definedName>
    <definedName name="석축헐기">#REF!</definedName>
    <definedName name="석축헐기찰쌓기">#REF!</definedName>
    <definedName name="석항" hidden="1">{#N/A,#N/A,FALSE,"명세표"}</definedName>
    <definedName name="선관">#REF!</definedName>
    <definedName name="선반공">#REF!</definedName>
    <definedName name="선부">#REF!</definedName>
    <definedName name="선팽창계수">#REF!</definedName>
    <definedName name="설" hidden="1">{#N/A,#N/A,FALSE,"조골재"}</definedName>
    <definedName name="설12" hidden="1">{#N/A,#N/A,FALSE,"단가표지"}</definedName>
    <definedName name="설계" hidden="1">{#N/A,#N/A,FALSE,"전력간선"}</definedName>
    <definedName name="설계단면력요약.SAP90Work">#N/A</definedName>
    <definedName name="설계설명" hidden="1">#REF!</definedName>
    <definedName name="설계설명서2" hidden="1">{#N/A,#N/A,FALSE,"전력간선"}</definedName>
    <definedName name="설계설명서3" hidden="1">{#N/A,#N/A,FALSE,"전력간선"}</definedName>
    <definedName name="설계설명서4" hidden="1">{#N/A,#N/A,FALSE,"전력간선"}</definedName>
    <definedName name="설명" hidden="1">{#N/A,#N/A,FALSE,"단가표지"}</definedName>
    <definedName name="설비" hidden="1">{#N/A,#N/A,TRUE,"960318-1";#N/A,#N/A,TRUE,"960318-2";#N/A,#N/A,TRUE,"960318-3"}</definedName>
    <definedName name="설비1" hidden="1">{#N/A,#N/A,TRUE,"960318-1";#N/A,#N/A,TRUE,"960318-2";#N/A,#N/A,TRUE,"960318-3"}</definedName>
    <definedName name="성___명">[7]Sheet1!$H$4</definedName>
    <definedName name="성도" hidden="1">{#N/A,#N/A,TRUE,"960318-1";#N/A,#N/A,TRUE,"960318-2";#N/A,#N/A,TRUE,"960318-3"}</definedName>
    <definedName name="세륜" hidden="1">{#N/A,#N/A,FALSE,"조골재"}</definedName>
    <definedName name="세륜세차" hidden="1">[132]조명시설!#REF!</definedName>
    <definedName name="셔ㅛ" hidden="1">{#N/A,#N/A,FALSE,"운반시간"}</definedName>
    <definedName name="소개소">[7]Sheet1!$F$76:$F$285</definedName>
    <definedName name="소관경">[7]Sheet1!$E$76:$E$285</definedName>
    <definedName name="소리" hidden="1">{"'제10장(표)'!$A$5:$L$10"}</definedName>
    <definedName name="소운반" hidden="1">{#N/A,#N/A,FALSE,"포장단가"}</definedName>
    <definedName name="소켓무게">[79]DATE!$G$24:$G$79</definedName>
    <definedName name="손영주" hidden="1">{#N/A,#N/A,FALSE,"조골재"}</definedName>
    <definedName name="손익추정목표" hidden="1">{#N/A,#N/A,FALSE,"전력간선"}</definedName>
    <definedName name="수2" hidden="1">{#N/A,#N/A,TRUE,"토적및재료집계";#N/A,#N/A,TRUE,"토적및재료집계";#N/A,#N/A,TRUE,"단위량"}</definedName>
    <definedName name="수3" hidden="1">{#N/A,#N/A,TRUE,"토적및재료집계";#N/A,#N/A,TRUE,"토적및재료집계";#N/A,#N/A,TRUE,"단위량"}</definedName>
    <definedName name="수량산출2" hidden="1">#REF!</definedName>
    <definedName name="수량산출내역" hidden="1">{#N/A,#N/A,FALSE,"포장단가"}</definedName>
    <definedName name="수량집계" hidden="1">{#N/A,#N/A,FALSE,"포장단가"}</definedName>
    <definedName name="수압1">[7]Sheet1!$T$38</definedName>
    <definedName name="수압2">[7]Sheet1!$T$39</definedName>
    <definedName name="수압3">[7]Sheet1!$T$40</definedName>
    <definedName name="수정" hidden="1">{#N/A,#N/A,FALSE,"표지목차"}</definedName>
    <definedName name="수준측량연장" hidden="1">{"'제10장(표)'!$A$5:$L$10"}</definedName>
    <definedName name="수중발파암06">#REF!</definedName>
    <definedName name="수중발파암6">#REF!</definedName>
    <definedName name="수중토사06">#REF!</definedName>
    <definedName name="수중토사6">#REF!</definedName>
    <definedName name="수중토사p1">#REF!</definedName>
    <definedName name="수중풍화암06">#REF!</definedName>
    <definedName name="수중풍화암6">#REF!</definedName>
    <definedName name="수직">#REF!</definedName>
    <definedName name="수토1">#REF!</definedName>
    <definedName name="수평">#REF!</definedName>
    <definedName name="순공사비수">#REF!</definedName>
    <definedName name="순공사비평">#REF!</definedName>
    <definedName name="순공사원가">#REF!</definedName>
    <definedName name="순단면적">#REF!</definedName>
    <definedName name="순성토">#REF!</definedName>
    <definedName name="순위결정" hidden="1">{"'제10장(표)'!$A$5:$L$10"}</definedName>
    <definedName name="순위결정2" hidden="1">{"'제10장(표)'!$A$5:$L$10"}</definedName>
    <definedName name="슈" hidden="1">{#N/A,#N/A,FALSE,"2~8번"}</definedName>
    <definedName name="스라" hidden="1">#REF!</definedName>
    <definedName name="스페이셔_설치">#REF!</definedName>
    <definedName name="슬라브중심">#REF!</definedName>
    <definedName name="슬래브">[7]Sheet1!$I$107</definedName>
    <definedName name="슬래브철근집계">[7]Sheet1!$A$1</definedName>
    <definedName name="습윤">[7]Sheet1!#REF!</definedName>
    <definedName name="승용교" hidden="1">{#N/A,#N/A,FALSE,"2~8번"}</definedName>
    <definedName name="시_이음">[7]Sheet1!#REF!</definedName>
    <definedName name="시멘트">#REF!</definedName>
    <definedName name="시멘트밀크그라우팅">#REF!</definedName>
    <definedName name="시멘트운반" hidden="1">{#N/A,#N/A,FALSE,"포장단가"}</definedName>
    <definedName name="시방">#REF!</definedName>
    <definedName name="시방1">#REF!</definedName>
    <definedName name="시설" hidden="1">{#N/A,#N/A,FALSE,"2~8번"}</definedName>
    <definedName name="시설물" hidden="1">{#N/A,#N/A,FALSE,"전력간선"}</definedName>
    <definedName name="시운번1" hidden="1">{"'단계별시설공사비'!$A$3:$K$51"}</definedName>
    <definedName name="시중노임1">#N/A</definedName>
    <definedName name="시중단가" hidden="1">{"'단계별시설공사비'!$A$3:$K$51"}</definedName>
    <definedName name="시험사3급">#REF!</definedName>
    <definedName name="시험사4급">#REF!</definedName>
    <definedName name="식수대경계석공제집계표" hidden="1">{#N/A,#N/A,FALSE,"운반시간"}</definedName>
    <definedName name="식수대보도포장공제집계표2" hidden="1">{#N/A,#N/A,FALSE,"골재소요량";#N/A,#N/A,FALSE,"골재소요량"}</definedName>
    <definedName name="식재공" hidden="1">{#N/A,#N/A,FALSE,"조골재"}</definedName>
    <definedName name="식재이식삽도" hidden="1">{#N/A,#N/A,FALSE,"운반시간"}</definedName>
    <definedName name="식종량산정" hidden="1">{"'단계별시설공사비'!$A$3:$K$51"}</definedName>
    <definedName name="신기교P3본체집계" hidden="1">{#N/A,#N/A,FALSE,"배수1"}</definedName>
    <definedName name="신남복토">#N/A</definedName>
    <definedName name="신축공사" hidden="1">{"'단계별시설공사비'!$A$3:$K$51"}</definedName>
    <definedName name="신화" hidden="1">{#N/A,#N/A,TRUE,"960318-1";#N/A,#N/A,TRUE,"960318-2";#N/A,#N/A,TRUE,"960318-3"}</definedName>
    <definedName name="실" hidden="1">{"'단계별시설공사비'!$A$3:$K$51"}</definedName>
    <definedName name="실시설계용역비변경내역" hidden="1">{"'정산내역서'!$A$1:$I$35","'정산서(절.성토부)'!$A$1:$Q$17","'정산서(교량부)'!$A$1:$Q$84","'총괄표'!$A$1:$M$12","'시행현황'!$A$1:$G$12","'표지'!$A$1:$N$27","'정산서(절.성토부)'!$A$3:$Q$7"}</definedName>
    <definedName name="실핸예산검토3" hidden="1">{"'단계별시설공사비'!$A$3:$K$51"}</definedName>
    <definedName name="실행4안" hidden="1">{"'단계별시설공사비'!$A$3:$K$51"}</definedName>
    <definedName name="실행갑지" hidden="1">{"'단계별시설공사비'!$A$3:$K$51"}</definedName>
    <definedName name="실행갑지2안" hidden="1">{"'단계별시설공사비'!$A$3:$K$51"}</definedName>
    <definedName name="실행예산" hidden="1">{"'단계별시설공사비'!$A$3:$K$51"}</definedName>
    <definedName name="실행예산검토3안" hidden="1">{"'단계별시설공사비'!$A$3:$K$51"}</definedName>
    <definedName name="씨">#REF!</definedName>
    <definedName name="씨그마ck">#REF!</definedName>
    <definedName name="씨그마y">#REF!</definedName>
    <definedName name="ㅇ">#REF!</definedName>
    <definedName name="ㅇ1">[7]Sheet1!#REF!</definedName>
    <definedName name="ㅇㄱㅎㄷ" hidden="1">{#N/A,#N/A,FALSE,"2~8번"}</definedName>
    <definedName name="ㅇㄴㄴ" hidden="1">{#N/A,#N/A,FALSE,"골재소요량";#N/A,#N/A,FALSE,"골재소요량"}</definedName>
    <definedName name="ㅇㄴㄴㄴㄴㄴㄴㄴㄴㄴ" hidden="1">{#N/A,#N/A,FALSE,"혼합골재"}</definedName>
    <definedName name="ㅇㄴㄹㄹㄴㄹㄹ" hidden="1">{#N/A,#N/A,FALSE,"운반시간"}</definedName>
    <definedName name="ㅇㄴㄻㅇㄹㄴㅁ" hidden="1">#REF!</definedName>
    <definedName name="ㅇㄴㅁ" hidden="1">[133]실행철강하도!$A$1:$A$4</definedName>
    <definedName name="ㅇㄴㅁㄹㅇㄴㄹ" hidden="1">{#N/A,#N/A,FALSE,"부대1"}</definedName>
    <definedName name="ㅇㄴㅁㅁㅁ" hidden="1">{#N/A,#N/A,FALSE,"2~8번"}</definedName>
    <definedName name="ㅇㄴㅁㅇㅁㅇ">[7]Sheet1!$J$35</definedName>
    <definedName name="ㅇㄴㅇㄴㅇ" hidden="1">'[118]8.PILE  (돌출)'!#REF!</definedName>
    <definedName name="ㅇㄴㅇㅁㄴ" hidden="1">{#N/A,#N/A,FALSE,"2~8번"}</definedName>
    <definedName name="ㅇㄴㅇㅁㅇㅁㅇ" hidden="1">{#N/A,#N/A,TRUE,"토적및재료집계";#N/A,#N/A,TRUE,"토적및재료집계";#N/A,#N/A,TRUE,"단위량"}</definedName>
    <definedName name="ㅇㄴㅇㅇ" hidden="1">{#N/A,#N/A,FALSE,"운반시간"}</definedName>
    <definedName name="ㅇ니ㅓ리" hidden="1">{#N/A,#N/A,FALSE,"2~8번"}</definedName>
    <definedName name="ㅇㄷ">[7]Sheet1!$S$5</definedName>
    <definedName name="ㅇㄷㄷㄷ">[7]Sheet1!$J$36</definedName>
    <definedName name="ㅇㄷㅂㄴ">'[17]ABUT수량-A1'!$T$25</definedName>
    <definedName name="ㅇㄷㅈㅂ">[7]Sheet1!$J$33</definedName>
    <definedName name="ㅇㄹ" hidden="1">{#N/A,#N/A,FALSE,"조골재"}</definedName>
    <definedName name="ㅇㄹ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ㄹㄴㅀㄹㅇㅎㄹㅇㅎ" hidden="1">{#N/A,#N/A,FALSE,"2~8번"}</definedName>
    <definedName name="ㅇㄹㄷㅈ">#REF!</definedName>
    <definedName name="ㅇㄹㄹ" hidden="1">#REF!</definedName>
    <definedName name="ㅇㄹㄹㄴㅇㄹㅇㄹㄴㅇ" hidden="1">[134]조명시설!#REF!</definedName>
    <definedName name="ㅇㄹㄹㄹ\">'[52]ABUT수량-A1'!$T$25</definedName>
    <definedName name="ㅇㄹㄹㄹㄹㄹ">[7]Sheet1!$O$17</definedName>
    <definedName name="ㅇㄹㄹㅇ" hidden="1">{#N/A,#N/A,FALSE,"2~8번"}</definedName>
    <definedName name="ㅇㄹㅇ" hidden="1">{#N/A,#N/A,FALSE,"운반시간"}</definedName>
    <definedName name="ㅇ러알ㅇㄹㅇㄹ" hidden="1">[7]Sheet2!#REF!</definedName>
    <definedName name="ㅇㄻㄴㅇ" hidden="1">'[135]6PILE  (돌출)'!#REF!</definedName>
    <definedName name="ㅇㄻㄴㅇㄹ">#REF!</definedName>
    <definedName name="ㅇㄻㅁㅁㅁ" hidden="1">{#N/A,#N/A,FALSE,"이정표"}</definedName>
    <definedName name="ㅇㄻㅇㄹ">#REF!</definedName>
    <definedName name="ㅇㅀ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ㅀㄹㅇㅎㅇㅀㅇㅎㄹ">[7]Sheet1!$B$1</definedName>
    <definedName name="ㅇㅀㅇㅎㅇ">[7]Sheet1!$L$223</definedName>
    <definedName name="ㅇㅀㅎㅎㅎㅎㅎㅎㅎㅎㅎㅎㅎㅎㅎㅎㅎ" hidden="1">{#N/A,#N/A,FALSE,"구조2"}</definedName>
    <definedName name="ㅇㅁㄴㄻㄴㅇㄻㄴㅇㄻㄴㅇㄻㄴㄹㅇㄻㅇㄻㅇㄴㄹ" hidden="1">{#N/A,#N/A,FALSE,"조골재"}</definedName>
    <definedName name="ㅇㅁㄴㅇ" hidden="1">{#N/A,#N/A,FALSE,"2~8번"}</definedName>
    <definedName name="ㅇㅁㄴㅇㄻㄴㅇㄻㄴㅇㄻㄴㅇㄹ" hidden="1">{#N/A,#N/A,FALSE,"골재소요량";#N/A,#N/A,FALSE,"골재소요량"}</definedName>
    <definedName name="ㅇㅁ니ㅓㅇㄹ" hidden="1">{#N/A,#N/A,FALSE,"조골재"}</definedName>
    <definedName name="ㅇㅁㅇㅁ" hidden="1">{#N/A,#N/A,FALSE,"2~8번"}</definedName>
    <definedName name="ㅇㅇ" hidden="1">#REF!</definedName>
    <definedName name="ㅇㅇ011" hidden="1">{#N/A,#N/A,FALSE,"조골재"}</definedName>
    <definedName name="ㅇㅇ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ㅇㅁㅇ">[7]Sheet1!$D$33</definedName>
    <definedName name="ㅇㅇㅇㅇ" hidden="1">#REF!</definedName>
    <definedName name="ㅇㅇㅇㅇㅇㅇㅇㅇㅇ" hidden="1">{"'정산내역서'!$A$1:$I$35","'정산서(절.성토부)'!$A$1:$Q$17","'정산서(교량부)'!$A$1:$Q$84","'총괄표'!$A$1:$M$12","'시행현황'!$A$1:$G$12","'표지'!$A$1:$N$27","'정산서(절.성토부)'!$A$3:$Q$7"}</definedName>
    <definedName name="ㅇㅇ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아아아아아" hidden="1">{#N/A,#N/A,FALSE,"2~8번"}</definedName>
    <definedName name="ㅇ앧">#REF!</definedName>
    <definedName name="ㅇ어ㅗ">#REF!</definedName>
    <definedName name="ㅇㅈㄷㅄㅂㅈㄷㄱ" hidden="1">#REF!</definedName>
    <definedName name="ㅇㅈㄷㅇㅁㄴ">[7]Sheet1!$J$34</definedName>
    <definedName name="ㅇㅊ"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ㅊㅍㅍㅊㅌㅍㅊㅌㅍㅌ" hidden="1">[134]조명시설!#REF!</definedName>
    <definedName name="ㅇㅎㄶ">[7]Sheet1!$L$224</definedName>
    <definedName name="ㅇㅎㄹㅇㅎㄹㅇ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ㅎㅁㄴ" hidden="1">#REF!</definedName>
    <definedName name="아" hidden="1">#REF!</definedName>
    <definedName name="아스콘">[7]Sheet1!#REF!</definedName>
    <definedName name="아스콘1">[7]Sheet1!$O$4</definedName>
    <definedName name="아스콘2" hidden="1">[7]Sheet2!#REF!</definedName>
    <definedName name="아스콘깨기" hidden="1">{#N/A,#N/A,FALSE,"골재소요량";#N/A,#N/A,FALSE,"골재소요량"}</definedName>
    <definedName name="아스콘포장깨기인력">#REF!</definedName>
    <definedName name="아스타일공">#REF!</definedName>
    <definedName name="아스팔트">#REF!</definedName>
    <definedName name="아스팔트_페이버">[66]장비집계!#REF!</definedName>
    <definedName name="아스팔트디스트리뷰터">[66]장비집계!#REF!</definedName>
    <definedName name="아스팔트절단" hidden="1">{#N/A,#N/A,FALSE,"단가표지"}</definedName>
    <definedName name="아아아아" hidden="1">{#N/A,#N/A,FALSE,"조골재"}</definedName>
    <definedName name="아앙ㅇㅇ" hidden="1">{"'신흥취수펌프 검토'!$M$2","'신흥취수펌프 검토'!$A$1:$AE$87"}</definedName>
    <definedName name="아앙아" hidden="1">{#N/A,#N/A,FALSE,"전력간선"}</definedName>
    <definedName name="아ㅏ" hidden="1">{#N/A,#N/A,FALSE,"조골재"}</definedName>
    <definedName name="아ㅓ이ㅓ니ㅏㅓㅁ니ㅓㅣㅁ너이ㅏㄹejelkjlejqwljeqw" hidden="1">{#N/A,#N/A,FALSE,"골재소요량";#N/A,#N/A,FALSE,"골재소요량"}</definedName>
    <definedName name="안전점검을" hidden="1">{#N/A,#N/A,FALSE,"결의서";#N/A,#N/A,FALSE,"내역서";#N/A,#N/A,FALSE,"도급예상";#N/A,#N/A,FALSE,"시방서"}</definedName>
    <definedName name="알파2">#REF!</definedName>
    <definedName name="암거구체수량산출_1연">#REF!</definedName>
    <definedName name="암거구체수량산출1연_형식1">#REF!</definedName>
    <definedName name="암거구체수량산출1연_형식2">#REF!</definedName>
    <definedName name="암거구체수량산출2연_형식1">#REF!</definedName>
    <definedName name="암거구체수량산출2연_형식2">#REF!</definedName>
    <definedName name="암거구체수량산출3연_형식1">#REF!</definedName>
    <definedName name="암거구체수량산출3연_형식2">#REF!</definedName>
    <definedName name="암거날개벽" hidden="1">[128]덕전리!#REF!</definedName>
    <definedName name="암삭제" hidden="1">{#N/A,#N/A,FALSE,"골재소요량";#N/A,#N/A,FALSE,"골재소요량"}</definedName>
    <definedName name="암삭제내역" hidden="1">{#N/A,#N/A,FALSE,"단가표지"}</definedName>
    <definedName name="압축강도">#REF!</definedName>
    <definedName name="앙아" hidden="1">{"'신흥취수펌프 검토'!$M$2","'신흥취수펌프 검토'!$A$1:$AE$87"}</definedName>
    <definedName name="앞굽높이">#REF!</definedName>
    <definedName name="앞성토">#REF!</definedName>
    <definedName name="앨c">#REF!</definedName>
    <definedName name="앨e">#REF!</definedName>
    <definedName name="양매자0403">[106]데이타!$E$168</definedName>
    <definedName name="양매자0505">[106]데이타!$E$169</definedName>
    <definedName name="양매자0606">[106]데이타!$E$170</definedName>
    <definedName name="양액기교체완료" hidden="1">{"'건축내역'!$A$1:$L$413"}</definedName>
    <definedName name="어" hidden="1">{#N/A,#N/A,FALSE,"조골재"}</definedName>
    <definedName name="어ㅏㅇ" hidden="1">[90]날개벽수량표!#REF!</definedName>
    <definedName name="어ㅏㅓ리ㅏㄴ어랴ㅐㄷ져ㅐㅑ뎝재ㅑㅓㄻㄴ어라ㅓ푸츠ㅜ추프ㅏ아멍네ㅐㅔㄷ갸ㅑ벼댜ㅐㅂ져대ㅑ겨머ㅏ어라ㅓㄹ앙니ㅏㅇㅁ니ㅏ어ㅏ러ㅏㅑ냗져ㅐㅑㅈ배ㅑㅐㅂ젿랴ㅓ매" hidden="1">{#N/A,#N/A,FALSE,"조골재"}</definedName>
    <definedName name="억이상" hidden="1">{#N/A,#N/A,FALSE,"2~8번"}</definedName>
    <definedName name="엄차현" hidden="1">[136]Sheet1!#REF!</definedName>
    <definedName name="업무배분3" hidden="1">{"'관경확장'!$A$79:$M$98","'관경확장'!$A$54:$M$78"}</definedName>
    <definedName name="업체" hidden="1">#REF!</definedName>
    <definedName name="에_어_호_스">[66]장비집계!#REF!</definedName>
    <definedName name="여" hidden="1">{#N/A,#N/A,TRUE,"총괄"}</definedName>
    <definedName name="여건보고" hidden="1">{"'건축내역'!$A$1:$L$413"}</definedName>
    <definedName name="연결관1">#REF!</definedName>
    <definedName name="연결관2">#REF!</definedName>
    <definedName name="연결관3">#REF!</definedName>
    <definedName name="연속">[7]Sheet1!$B$23</definedName>
    <definedName name="연습ㅡ범위연구">#REF!</definedName>
    <definedName name="연암">#REF!</definedName>
    <definedName name="연약지반보도구간" hidden="1">{#N/A,#N/A,FALSE,"운반시간"}</definedName>
    <definedName name="연장">#REF!</definedName>
    <definedName name="염색기술3" hidden="1">{#N/A,#N/A,TRUE,"손익보고"}</definedName>
    <definedName name="영상" hidden="1">{#N/A,#N/A,TRUE,"960318-1";#N/A,#N/A,TRUE,"960318-2";#N/A,#N/A,TRUE,"960318-3"}</definedName>
    <definedName name="영상1" hidden="1">{#N/A,#N/A,TRUE,"960318-1";#N/A,#N/A,TRUE,"960318-2";#N/A,#N/A,TRUE,"960318-3"}</definedName>
    <definedName name="예산" hidden="1">{#N/A,#N/A,TRUE,"손익보고"}</definedName>
    <definedName name="오" hidden="1">[137]실행철강하도!$A$1:$A$4</definedName>
    <definedName name="오리지널" hidden="1">{#N/A,#N/A,FALSE,"토공2"}</definedName>
    <definedName name="오지영">#REF!</definedName>
    <definedName name="온도">#REF!</definedName>
    <definedName name="온돌공">#REF!</definedName>
    <definedName name="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옹">'[138]3련 BOX'!#REF!</definedName>
    <definedName name="옹2되">[7]Sheet1!$O$204</definedName>
    <definedName name="옹2부">[7]Sheet1!$O$210</definedName>
    <definedName name="옹2블캡">[7]Sheet1!$O$217</definedName>
    <definedName name="옹2블표">[7]Sheet1!$O$218</definedName>
    <definedName name="옹2상">[7]Sheet1!$O$215</definedName>
    <definedName name="옹2속">[7]Sheet1!$O$216</definedName>
    <definedName name="옹2잔">[7]Sheet1!$O$207</definedName>
    <definedName name="옹2잡">[7]Sheet1!$O$213</definedName>
    <definedName name="옹2지1">[7]Sheet1!$O$219</definedName>
    <definedName name="옹2지2">[7]Sheet1!$O$221</definedName>
    <definedName name="옹2지3">[7]Sheet1!$O$223</definedName>
    <definedName name="옹2터">[7]Sheet1!$O$201</definedName>
    <definedName name="옹2합">[7]Sheet1!$O$214</definedName>
    <definedName name="옹되">[7]Sheet1!$O$8</definedName>
    <definedName name="옹벼집계" hidden="1">{#N/A,#N/A,FALSE,"혼합골재"}</definedName>
    <definedName name="옹벽공집계표">#REF!</definedName>
    <definedName name="옹벽단위" hidden="1">[139]날개벽수량표!#REF!</definedName>
    <definedName name="옹벽수량집계표" hidden="1">{#N/A,#N/A,FALSE,"2~8번"}</definedName>
    <definedName name="옹벽수량집계표총괄" hidden="1">{#N/A,#N/A,FALSE,"혼합골재"}</definedName>
    <definedName name="옹벽지" hidden="1">{#N/A,#N/A,FALSE,"혼합골재"}</definedName>
    <definedName name="옹부">[7]Sheet1!$O$14</definedName>
    <definedName name="옹블캡">[7]Sheet1!$O$21</definedName>
    <definedName name="옹블표">[7]Sheet1!$O$22</definedName>
    <definedName name="옹상">[7]Sheet1!$O$19</definedName>
    <definedName name="옹속">[7]Sheet1!$O$20</definedName>
    <definedName name="옹ㅇ벽" hidden="1">[139]날개벽수량표!#REF!</definedName>
    <definedName name="옹잔">[7]Sheet1!$O$11</definedName>
    <definedName name="옹잡">[7]Sheet1!$O$17</definedName>
    <definedName name="옹지1">[7]Sheet1!$O$23</definedName>
    <definedName name="옹지2">[7]Sheet1!$O$25</definedName>
    <definedName name="옹지3">[7]Sheet1!$O$27</definedName>
    <definedName name="옹터">[7]Sheet1!$O$5</definedName>
    <definedName name="옹합">[7]Sheet1!$O$18</definedName>
    <definedName name="왜안돼">'[44]ABUT수량-A1'!$T$25</definedName>
    <definedName name="왜안돼?">'[39]ABUT수량-A1'!$T$25</definedName>
    <definedName name="외주비교" hidden="1">{#N/A,#N/A,FALSE,"결의서";#N/A,#N/A,FALSE,"내역서";#N/A,#N/A,FALSE,"도급예상";#N/A,#N/A,FALSE,"시방서"}</definedName>
    <definedName name="우물공">#REF!</definedName>
    <definedName name="우물통_굴착토사">#REF!</definedName>
    <definedName name="우물통굴착_리핑암">#REF!</definedName>
    <definedName name="우물통굴착_발파암">#REF!</definedName>
    <definedName name="우배수" hidden="1">{#N/A,#N/A,FALSE,"전력간선"}</definedName>
    <definedName name="우수">[7]Sheet1!$A$1:$Q$143</definedName>
    <definedName name="우웅" hidden="1">{#N/A,#N/A,FALSE,"2~8번"}</definedName>
    <definedName name="운반량집계표" hidden="1">{#N/A,#N/A,FALSE,"전력간선"}</definedName>
    <definedName name="운반집계" hidden="1">{#N/A,#N/A,FALSE,"전력간선"}</definedName>
    <definedName name="운반집계표" hidden="1">{#N/A,#N/A,FALSE,"전력간선"}</definedName>
    <definedName name="운전사">#REF!</definedName>
    <definedName name="운전사_기계">#REF!</definedName>
    <definedName name="운전사_운반차">#REF!</definedName>
    <definedName name="운전사기계">#REF!</definedName>
    <definedName name="운전사운반차">#REF!</definedName>
    <definedName name="원가1" hidden="1">{#N/A,#N/A,FALSE,"현장 NCR 분석";#N/A,#N/A,FALSE,"현장품질감사";#N/A,#N/A,FALSE,"현장품질감사"}</definedName>
    <definedName name="원가2안" hidden="1">{#N/A,#N/A,FALSE,"운반시간"}</definedName>
    <definedName name="원가계산" hidden="1">{#N/A,#N/A,FALSE,"포장단가"}</definedName>
    <definedName name="원남내역" hidden="1">[140]실행철강하도!$A$1:$A$4</definedName>
    <definedName name="원동" hidden="1">{"'신흥취수펌프 검토'!$M$2","'신흥취수펌프 검토'!$A$1:$AE$87"}</definedName>
    <definedName name="유개배수로">#N/A</definedName>
    <definedName name="유도및점자수량산출" hidden="1">{#N/A,#N/A,FALSE,"골재소요량";#N/A,#N/A,FALSE,"골재소요량"}</definedName>
    <definedName name="유도및점자수량산출_중로" hidden="1">{#N/A,#N/A,FALSE,"골재소요량";#N/A,#N/A,FALSE,"골재소요량"}</definedName>
    <definedName name="유용성운반무대운반발파암">#REF!</definedName>
    <definedName name="유용성토덤프리핑암">#REF!</definedName>
    <definedName name="유용성토덤프발파암">#REF!</definedName>
    <definedName name="유용성토도쟈운반리핑암">#REF!</definedName>
    <definedName name="유용성토도쟈운반발파암">#REF!</definedName>
    <definedName name="유용성토도쟈운반토사">#REF!</definedName>
    <definedName name="유입조전기공사내역" hidden="1">{"'단계별시설공사비'!$A$3:$K$51"}</definedName>
    <definedName name="유효폭">#REF!</definedName>
    <definedName name="육상면고르기">#REF!</definedName>
    <definedName name="육상면정리및청소">#REF!</definedName>
    <definedName name="육상발파암06">#REF!</definedName>
    <definedName name="육상발파암6">#REF!</definedName>
    <definedName name="육상토사06">#REF!</definedName>
    <definedName name="육상토사6">#REF!</definedName>
    <definedName name="육상풍화암06">#REF!</definedName>
    <definedName name="육상풍화암6">#REF!</definedName>
    <definedName name="을지">#N/A</definedName>
    <definedName name="의" hidden="1">{#N/A,#N/A,FALSE,"운반시간"}</definedName>
    <definedName name="이공구공사원가">#REF!</definedName>
    <definedName name="이공구기타경비">#REF!</definedName>
    <definedName name="이공구일반관리비">#REF!</definedName>
    <definedName name="이동" hidden="1">{#N/A,#N/A,FALSE,"조골재"}</definedName>
    <definedName name="이름엉ㅄ으" hidden="1">#REF!</definedName>
    <definedName name="이삼">#REF!</definedName>
    <definedName name="이상">#REF!</definedName>
    <definedName name="이설" hidden="1">{#N/A,#N/A,FALSE,"전력간선"}</definedName>
    <definedName name="이원걸">[7]Sheet1!#REF!</definedName>
    <definedName name="이이잉" hidden="1">{#N/A,#N/A,TRUE,"총괄"}</definedName>
    <definedName name="이잉" hidden="1">{#N/A,#N/A,FALSE,"전력간선"}</definedName>
    <definedName name="이정" hidden="1">{#N/A,#N/A,FALSE,"2~8번"}</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학주" hidden="1">{"'도면'!$G$62:$H$63","'도면'!$G$62:$H$63"}</definedName>
    <definedName name="이학주2" hidden="1">{"'도면'!$G$62:$H$63","'도면'!$G$62:$H$63"}</definedName>
    <definedName name="이학주A" hidden="1">{"'도면'!$G$62:$H$63","'도면'!$G$62:$H$63"}</definedName>
    <definedName name="이형관">[79]DATE!$B$24:$B$85</definedName>
    <definedName name="이흥주" hidden="1">{"'단계별시설공사비'!$A$3:$K$51"}</definedName>
    <definedName name="이ㅏㅁ넝리먼ㅇㄹ" hidden="1">{#N/A,#N/A,FALSE,"골재소요량";#N/A,#N/A,FALSE,"골재소요량"}</definedName>
    <definedName name="인4">#REF!</definedName>
    <definedName name="인5">#REF!</definedName>
    <definedName name="인6">#REF!</definedName>
    <definedName name="인7">#REF!</definedName>
    <definedName name="인8">#REF!</definedName>
    <definedName name="인9">#REF!</definedName>
    <definedName name="인구" hidden="1">#REF!</definedName>
    <definedName name="인기300">[7]Sheet1!#REF!</definedName>
    <definedName name="인기350">[7]Sheet1!#REF!</definedName>
    <definedName name="인부신상">[141]인부신상자료!$A$2:$H$116</definedName>
    <definedName name="인쇄양식">#N/A</definedName>
    <definedName name="인원2" hidden="1">{"'단계별시설공사비'!$A$3:$K$5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 hidden="1">[85]실행철강하도!$A$1:$A$4</definedName>
    <definedName name="일반부" hidden="1">{#N/A,#N/A,FALSE,"조골재"}</definedName>
    <definedName name="일반부_1" hidden="1">{#N/A,#N/A,FALSE,"조골재"}</definedName>
    <definedName name="일반용접공">[142]노임단가!$E$118</definedName>
    <definedName name="일위다" hidden="1">{"'제10장(표)'!$A$5:$L$10"}</definedName>
    <definedName name="일위대" hidden="1">{"'제10장(표)'!$A$5:$L$10"}</definedName>
    <definedName name="일위대가아산" hidden="1">{"'도면'!$G$62:$H$63","'도면'!$G$62:$H$63"}</definedName>
    <definedName name="일위대가표" hidden="1">{"'도면'!$G$62:$H$63","'도면'!$G$62:$H$63"}</definedName>
    <definedName name="임금" hidden="1">{"'제10장(표)'!$A$5:$L$10"}</definedName>
    <definedName name="임ㄴ" hidden="1">{"'공사부문'!$A$6:$A$32"}</definedName>
    <definedName name="임실보조" hidden="1">{#N/A,#N/A,TRUE,"1";#N/A,#N/A,TRUE,"2";#N/A,#N/A,TRUE,"3";#N/A,#N/A,TRUE,"4";#N/A,#N/A,TRUE,"5";#N/A,#N/A,TRUE,"6";#N/A,#N/A,TRUE,"7"}</definedName>
    <definedName name="ㅈㄱ" hidden="1">{#N/A,#N/A,FALSE,"조골재"}</definedName>
    <definedName name="ㅈㄱ_1" hidden="1">{#N/A,#N/A,FALSE,"조골재"}</definedName>
    <definedName name="ㅈㄷ" hidden="1">{#N/A,#N/A,TRUE,"1";#N/A,#N/A,TRUE,"2";#N/A,#N/A,TRUE,"3";#N/A,#N/A,TRUE,"4";#N/A,#N/A,TRUE,"5";#N/A,#N/A,TRUE,"6";#N/A,#N/A,TRUE,"7"}</definedName>
    <definedName name="ㅈㄷㄱㄷㅈㄱㄷㅈ" hidden="1">{#N/A,#N/A,FALSE,"표지목차"}</definedName>
    <definedName name="ㅈㄷㅈㄱㄱ" hidden="1">{#N/A,#N/A,FALSE,"토공2"}</definedName>
    <definedName name="ㅈㄹㄹㄹㅇㄴ" hidden="1">{#N/A,#N/A,FALSE,"골재소요량";#N/A,#N/A,FALSE,"골재소요량"}</definedName>
    <definedName name="ㅈㅂㅈㅂ">[7]Sheet1!$D$34</definedName>
    <definedName name="ㅈㅂㅈㅂㅈㅂ">[7]Sheet1!$D$36</definedName>
    <definedName name="ㅈ버ㅐㅏㅣ"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ㅈㅈ">[7]Sheet1!$C$2:$P$21</definedName>
    <definedName name="ㅈㅈㅈ" hidden="1">{#N/A,#N/A,FALSE,"골재소요량";#N/A,#N/A,FALSE,"골재소요량"}</definedName>
    <definedName name="ㅈㅈㅈㅈㅈ" hidden="1">{#N/A,#N/A,FALSE,"2~8번"}</definedName>
    <definedName name="자">[7]Sheet1!$H$23</definedName>
    <definedName name="자_트">[7]Sheet1!$E$7</definedName>
    <definedName name="자료">#N/A</definedName>
    <definedName name="자미" hidden="1">{#N/A,#N/A,FALSE,"명세표"}</definedName>
    <definedName name="자재">#N/A</definedName>
    <definedName name="자재운반">#N/A</definedName>
    <definedName name="자재집계1">#N/A</definedName>
    <definedName name="잡석">8305</definedName>
    <definedName name="장1">#REF!</definedName>
    <definedName name="장2">#REF!</definedName>
    <definedName name="장3">#REF!</definedName>
    <definedName name="장4">#REF!</definedName>
    <definedName name="장5">#REF!</definedName>
    <definedName name="장6">#REF!</definedName>
    <definedName name="장7">#REF!</definedName>
    <definedName name="장8">#REF!</definedName>
    <definedName name="장9">#REF!</definedName>
    <definedName name="장산교">#REF!</definedName>
    <definedName name="장순상">#REF!</definedName>
    <definedName name="장위" hidden="1">#REF!</definedName>
    <definedName name="재1">#REF!</definedName>
    <definedName name="재2">#REF!</definedName>
    <definedName name="재3">#REF!</definedName>
    <definedName name="재4">#REF!</definedName>
    <definedName name="재5">#REF!</definedName>
    <definedName name="재6">#REF!</definedName>
    <definedName name="재7">#REF!</definedName>
    <definedName name="재8">#REF!</definedName>
    <definedName name="재9">#REF!</definedName>
    <definedName name="재경비근거" hidden="1">{"'신흥취수펌프 검토'!$M$2","'신흥취수펌프 검토'!$A$1:$AE$87"}</definedName>
    <definedName name="재경비근거1" hidden="1">{"'신흥취수펌프 검토'!$M$2","'신흥취수펌프 검토'!$A$1:$AE$87"}</definedName>
    <definedName name="재료비계">#REF!</definedName>
    <definedName name="재무부">[7]Sheet1!$H$22</definedName>
    <definedName name="재수정" hidden="1">{"'단계별시설공사비'!$A$3:$K$51"}</definedName>
    <definedName name="재수정내역서" hidden="1">{"'단계별시설공사비'!$A$3:$K$51"}</definedName>
    <definedName name="저판두께">'[143]#REF'!$AJ$30</definedName>
    <definedName name="적용근거1" hidden="1">{"'단계별시설공사비'!$A$3:$K$51"}</definedName>
    <definedName name="적용근거12" hidden="1">{"'단계별시설공사비'!$A$3:$K$51"}</definedName>
    <definedName name="전기" hidden="1">{#N/A,#N/A,FALSE,"전력간선"}</definedName>
    <definedName name="전사모멘트">#REF!</definedName>
    <definedName name="전사전단력">#REF!</definedName>
    <definedName name="전장">#REF!</definedName>
    <definedName name="전토압1">[7]Sheet1!$U$25</definedName>
    <definedName name="전토압2">[7]Sheet1!$U$26</definedName>
    <definedName name="전토압3">[7]Sheet1!$U$29</definedName>
    <definedName name="전토압4">[7]Sheet1!$U$30</definedName>
    <definedName name="접속부" hidden="1">{#N/A,#N/A,FALSE,"2~8번"}</definedName>
    <definedName name="접속부수량" hidden="1">{#N/A,#N/A,FALSE,"2~8번"}</definedName>
    <definedName name="접속슬라브폭2">#REF!</definedName>
    <definedName name="접속슬라브폭3">#REF!</definedName>
    <definedName name="접속슬라브폭4">#REF!</definedName>
    <definedName name="접속슬래브">[7]Sheet1!#REF!</definedName>
    <definedName name="접속저판폭2">#REF!</definedName>
    <definedName name="접속저판폭3">#REF!</definedName>
    <definedName name="접속저판폭4">#REF!</definedName>
    <definedName name="정보통신" hidden="1">{"'Firr(선)'!$AS$1:$AY$62","'Firr(사)'!$AS$1:$AY$62","'Firr(회)'!$AS$1:$AY$62","'Firr(선)'!$L$1:$V$62","'Firr(사)'!$L$1:$V$62","'Firr(회)'!$L$1:$V$62"}</definedName>
    <definedName name="정비공">#REF!</definedName>
    <definedName name="정산수량" hidden="1">{#N/A,#N/A,TRUE,"수량총괄";#N/A,#N/A,TRUE,"공사비예산서";#N/A,#N/A,TRUE,"공사비예산서 (2)"}</definedName>
    <definedName name="정웅하" hidden="1">{"'광피스표'!$A$3:$N$54"}</definedName>
    <definedName name="정지">[7]Sheet1!#REF!</definedName>
    <definedName name="정창희">'[30]ABUT수량-A1'!$T$25</definedName>
    <definedName name="제" hidden="1">[144]조명시설!#REF!</definedName>
    <definedName name="제1">#N/A</definedName>
    <definedName name="제수문" hidden="1">#REF!</definedName>
    <definedName name="제철축로공">#REF!</definedName>
    <definedName name="조경공">[111]데이타!$E$658</definedName>
    <definedName name="조경공B10">[106]식재인부!$B$24</definedName>
    <definedName name="조경공B4이하">[106]식재인부!$B$18</definedName>
    <definedName name="조경공B5">[106]식재인부!$B$19</definedName>
    <definedName name="조경공B6">[106]식재인부!$B$20</definedName>
    <definedName name="조경공B8">[106]식재인부!$B$22</definedName>
    <definedName name="조경공R10">[106]식재인부!$B$54</definedName>
    <definedName name="조경공R12">[106]식재인부!$B$56</definedName>
    <definedName name="조경공R15">[106]식재인부!$B$59</definedName>
    <definedName name="조경공R4이하">[106]식재인부!$B$48</definedName>
    <definedName name="조경공R5">[106]식재인부!$B$49</definedName>
    <definedName name="조경공R6">[106]식재인부!$B$50</definedName>
    <definedName name="조경공R7">[106]식재인부!$B$51</definedName>
    <definedName name="조경공R8">[106]식재인부!$B$52</definedName>
    <definedName name="조경자재총괄표" hidden="1">{#N/A,#N/A,FALSE,"골재소요량";#N/A,#N/A,FALSE,"골재소요량"}</definedName>
    <definedName name="조골재" hidden="1">{#N/A,#N/A,FALSE,"조골재"}</definedName>
    <definedName name="조원공_1.1_1.5">[106]식재인부!$B$5</definedName>
    <definedName name="조형가이즈까3010">[106]데이타!$E$11</definedName>
    <definedName name="조형가이즈까3012">[106]데이타!$E$12</definedName>
    <definedName name="조형가이즈까3014">[106]데이타!$E$13</definedName>
    <definedName name="조형가이즈까3516">[106]데이타!$E$14</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 hidden="1">{#N/A,#N/A,FALSE,"골재소요량";#N/A,#N/A,FALSE,"골재소요량"}</definedName>
    <definedName name="주간" hidden="1">{#N/A,#N/A,FALSE,"운반시간"}</definedName>
    <definedName name="주경기장" hidden="1">{#N/A,#N/A,FALSE,"표지"}</definedName>
    <definedName name="주요자재"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주요자재집계" hidden="1">{#N/A,#N/A,FALSE,"운반시간"}</definedName>
    <definedName name="주철근" hidden="1">{#N/A,#N/A,FALSE,"1";#N/A,#N/A,FALSE,"2";#N/A,#N/A,FALSE,"3";#N/A,#N/A,FALSE,"4";#N/A,#N/A,FALSE,"5";#N/A,#N/A,FALSE,"6";#N/A,#N/A,FALSE,"7"}</definedName>
    <definedName name="준선선기관장">#REF!</definedName>
    <definedName name="준선선운전사">#REF!</definedName>
    <definedName name="준설선기관사">#REF!</definedName>
    <definedName name="준설선선장">#REF!</definedName>
    <definedName name="준설선전기사">#REF!</definedName>
    <definedName name="줄눈1"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줄눈공">#REF!</definedName>
    <definedName name="중1">#REF!</definedName>
    <definedName name="중1류" hidden="1">{#N/A,#N/A,FALSE,"운반시간"}</definedName>
    <definedName name="중2">#REF!</definedName>
    <definedName name="중3">#REF!</definedName>
    <definedName name="중3류" hidden="1">{#N/A,#N/A,FALSE,"운반시간"}</definedName>
    <definedName name="중4">#REF!</definedName>
    <definedName name="중5">#REF!</definedName>
    <definedName name="중6">#REF!</definedName>
    <definedName name="중7">#REF!</definedName>
    <definedName name="중8">#REF!</definedName>
    <definedName name="중9">#REF!</definedName>
    <definedName name="중개태교" hidden="1">{#N/A,#N/A,FALSE,"2~8번"}</definedName>
    <definedName name="중급기능사">#REF!</definedName>
    <definedName name="중급기술자">#REF!</definedName>
    <definedName name="중기운반식" hidden="1">{#N/A,#N/A,FALSE,"포장단가"}</definedName>
    <definedName name="중기운전기사">#REF!</definedName>
    <definedName name="중기운전조수">#REF!</definedName>
    <definedName name="중기조장">#REF!</definedName>
    <definedName name="중분대">[7]Sheet1!$H$25</definedName>
    <definedName name="중분대경계석조서" hidden="1">{#N/A,#N/A,FALSE,"골재소요량";#N/A,#N/A,FALSE,"골재소요량"}</definedName>
    <definedName name="중분대부">[7]Sheet1!$C$21</definedName>
    <definedName name="중분대설계">[7]Sheet1!$H$24</definedName>
    <definedName name="중추2교대거푸집집계" hidden="1">{#N/A,#N/A,FALSE,"배수1"}</definedName>
    <definedName name="즈" hidden="1">{#N/A,#N/A,FALSE,"단가표지"}</definedName>
    <definedName name="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지VI3">[7]Sheet1!#REF!</definedName>
    <definedName name="지VI4">[7]Sheet1!#REF!</definedName>
    <definedName name="지vi5">[7]Sheet1!#REF!</definedName>
    <definedName name="지간1">[7]Sheet1!#REF!</definedName>
    <definedName name="지간2">[7]Sheet1!#REF!</definedName>
    <definedName name="지간장1">[7]Sheet1!$B$26</definedName>
    <definedName name="지간장2">[7]Sheet1!$F$26</definedName>
    <definedName name="지간장3">[7]Sheet1!$B$23</definedName>
    <definedName name="지시부" hidden="1">{#N/A,#N/A,FALSE,"현장 NCR 분석";#N/A,#N/A,FALSE,"현장품질감사";#N/A,#N/A,FALSE,"현장품질감사"}</definedName>
    <definedName name="지움" hidden="1">{#N/A,#N/A,FALSE,"속도"}</definedName>
    <definedName name="지움2" hidden="1">{#N/A,#N/A,FALSE,"토공2"}</definedName>
    <definedName name="지움3" hidden="1">{#N/A,#N/A,FALSE,"표지목차"}</definedName>
    <definedName name="지적기사2급">#REF!</definedName>
    <definedName name="지하수">[7]Sheet1!#REF!</definedName>
    <definedName name="지힌k1">[7]Sheet1!#REF!</definedName>
    <definedName name="지힌k2">[7]Sheet1!#REF!</definedName>
    <definedName name="지힌k4">[7]Sheet1!#REF!</definedName>
    <definedName name="지힌VI1">[7]Sheet1!#REF!</definedName>
    <definedName name="지힌VI2">[7]Sheet1!#REF!</definedName>
    <definedName name="지힌VI3">[7]Sheet1!#REF!</definedName>
    <definedName name="지힌VI4">[7]Sheet1!#REF!</definedName>
    <definedName name="지힌vi5">[7]Sheet1!#REF!</definedName>
    <definedName name="직매54P" hidden="1">{#N/A,#N/A,TRUE,"토적및재료집계";#N/A,#N/A,TRUE,"토적및재료집계";#N/A,#N/A,TRUE,"단위량"}</definedName>
    <definedName name="진" hidden="1">{#N/A,#N/A,FALSE,"2~8번"}</definedName>
    <definedName name="진동_파일_햄머">[66]장비집계!#REF!</definedName>
    <definedName name="집계표" hidden="1">{#N/A,#N/A,FALSE,"전력간선"}</definedName>
    <definedName name="집계표3">#REF!</definedName>
    <definedName name="집계표4">#REF!</definedName>
    <definedName name="집계표5">#REF!</definedName>
    <definedName name="집수정1" hidden="1">{#N/A,#N/A,FALSE,"배수1"}</definedName>
    <definedName name="집수정1최종" hidden="1">{#N/A,#N/A,FALSE,"2~8번"}</definedName>
    <definedName name="집수정공수량집계표" hidden="1">{#N/A,#N/A,FALSE,"이정표"}</definedName>
    <definedName name="집수정단위" hidden="1">{#N/A,#N/A,FALSE,"골재소요량";#N/A,#N/A,FALSE,"골재소요량"}</definedName>
    <definedName name="집수정수량">#REF!</definedName>
    <definedName name="집수정수량1">[7]Sheet1!#REF!</definedName>
    <definedName name="집수정토공" hidden="1">[145]날개벽수량표!#REF!</definedName>
    <definedName name="집행" hidden="1">{#N/A,#N/A,TRUE,"960318-1";#N/A,#N/A,TRUE,"960318-2";#N/A,#N/A,TRUE,"960318-3"}</definedName>
    <definedName name="집행품의" hidden="1">{#N/A,#N/A,TRUE,"960318-1";#N/A,#N/A,TRUE,"960318-2";#N/A,#N/A,TRUE,"960318-3"}</definedName>
    <definedName name="ㅊㅊ">#REF!</definedName>
    <definedName name="ㅊㅊㅊ"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ㅊㅍ">#REF!</definedName>
    <definedName name="ㅊ퓿ㅍ" hidden="1">{#N/A,#N/A,FALSE,"혼합골재"}</definedName>
    <definedName name="차선도색중앙선수량">#REF!</definedName>
    <definedName name="차선도색직각주차수량">#REF!</definedName>
    <definedName name="차선도색집계">#REF!</definedName>
    <definedName name="차선도색평행주차수량">#REF!</definedName>
    <definedName name="차수벽2.5수정" hidden="1">{#N/A,#N/A,FALSE,"배수1"}</definedName>
    <definedName name="차수벽높이">#REF!</definedName>
    <definedName name="차수벽두께">#REF!</definedName>
    <definedName name="차차" hidden="1">[37]조명시설!#REF!</definedName>
    <definedName name="착_암_기__주간">[66]장비집계!#REF!</definedName>
    <definedName name="찰샇기" hidden="1">#REF!</definedName>
    <definedName name="천공간격">#REF!</definedName>
    <definedName name="천안토공_토공_List">[7]Sheet1!#REF!</definedName>
    <definedName name="철_13">[7]Sheet1!#REF!</definedName>
    <definedName name="철_16">[7]Sheet1!#REF!</definedName>
    <definedName name="철_999">[7]Sheet1!#REF!</definedName>
    <definedName name="철_총">[7]Sheet1!#REF!</definedName>
    <definedName name="철골협의" hidden="1">{#N/A,#N/A,FALSE,"현장 NCR 분석";#N/A,#N/A,FALSE,"현장품질감사";#N/A,#N/A,FALSE,"현장품질감사"}</definedName>
    <definedName name="철근수량">#REF!</definedName>
    <definedName name="철근운반" hidden="1">{#N/A,#N/A,FALSE,"포장단가"}</definedName>
    <definedName name="철근직경D13">#REF!</definedName>
    <definedName name="철근직경D16_25">#REF!</definedName>
    <definedName name="철근직경D29_35">#REF!</definedName>
    <definedName name="철근집계" hidden="1">{#N/A,#N/A,FALSE,"단가표지"}</definedName>
    <definedName name="철근집계표" hidden="1">{#N/A,#N/A,FALSE,"단가표지"}</definedName>
    <definedName name="철근총괄" hidden="1">{#N/A,#N/A,FALSE,"2~8번"}</definedName>
    <definedName name="철근총괄1" hidden="1">{#N/A,#N/A,FALSE,"표지목차"}</definedName>
    <definedName name="철근콘크리트타설">#REF!</definedName>
    <definedName name="철근콘크리트헐기">#REF!</definedName>
    <definedName name="철근항복응력">'[143]#REF'!$G$144</definedName>
    <definedName name="총" hidden="1">{"'도면'!$G$62:$H$63","'도면'!$G$62:$H$63"}</definedName>
    <definedName name="총공" hidden="1">{#N/A,#N/A,FALSE,"운반시간"}</definedName>
    <definedName name="총공사비" hidden="1">{#N/A,#N/A,FALSE,"전력간선"}</definedName>
    <definedName name="총괄" hidden="1">{#N/A,#N/A,TRUE,"총괄"}</definedName>
    <definedName name="총괄수량집계표" hidden="1">{#N/A,#N/A,FALSE,"골재소요량";#N/A,#N/A,FALSE,"골재소요량"}</definedName>
    <definedName name="총괄집계표" hidden="1">{"'도면'!$G$62:$H$63","'도면'!$G$62:$H$63"}</definedName>
    <definedName name="총괄표" hidden="1">{#N/A,#N/A,TRUE,"총괄"}</definedName>
    <definedName name="총집계표">[7]Sheet1!$A$1:$S$29</definedName>
    <definedName name="충주" hidden="1">{#N/A,#N/A,FALSE,"2~8번"}</definedName>
    <definedName name="측구" hidden="1">{#N/A,#N/A,FALSE,"2~8번"}</definedName>
    <definedName name="측구조서" hidden="1">{#N/A,#N/A,FALSE,"2~8번"}</definedName>
    <definedName name="층따기">#REF!</definedName>
    <definedName name="치">#REF!</definedName>
    <definedName name="치장벽돌공">#REF!</definedName>
    <definedName name="칠곡" hidden="1">{#N/A,#N/A,TRUE,"손익보고"}</definedName>
    <definedName name="칠팔">25800</definedName>
    <definedName name="ㅋ" hidden="1">{#N/A,#N/A,FALSE,"조골재"}</definedName>
    <definedName name="ㅋ_1" hidden="1">{#N/A,#N/A,FALSE,"조골재"}</definedName>
    <definedName name="ㅋㅁ" hidden="1">{#N/A,#N/A,FALSE,"명세표"}</definedName>
    <definedName name="ㅋㅋ" hidden="1">{#N/A,#N/A,FALSE,"골재소요량";#N/A,#N/A,FALSE,"골재소요량"}</definedName>
    <definedName name="ㅋㅋㅋㅋㅋ" hidden="1">{#N/A,#N/A,FALSE,"전력간선"}</definedName>
    <definedName name="ㅋㅍㅌㅊㅍㅊㅌㅋㅍㅊㅌㅋ" hidden="1">{#N/A,#N/A,FALSE,"골재소요량";#N/A,#N/A,FALSE,"골재소요량"}</definedName>
    <definedName name="컻퍼" hidden="1">{#N/A,#N/A,FALSE,"운반시간"}</definedName>
    <definedName name="케이블간지" hidden="1">{#N/A,#N/A,TRUE,"토적및재료집계";#N/A,#N/A,TRUE,"토적및재료집계";#N/A,#N/A,TRUE,"단위량"}</definedName>
    <definedName name="코핑길이">[7]Sheet1!#REF!</definedName>
    <definedName name="코핑높이">[7]Sheet1!#REF!</definedName>
    <definedName name="콘">[7]Sheet1!#REF!</definedName>
    <definedName name="콘크리트_생산">#REF!</definedName>
    <definedName name="콘크리트_진동기">[66]장비집계!#REF!</definedName>
    <definedName name="콘크리트_커트">[66]장비집계!#REF!</definedName>
    <definedName name="콘크리트2" hidden="1">#REF!</definedName>
    <definedName name="콘크리트공칭강도">'[143]#REF'!$G$132</definedName>
    <definedName name="콘크리트포장깨기인력">#REF!</definedName>
    <definedName name="콘탄성계수">#REF!</definedName>
    <definedName name="크____람____셸">[66]장비집계!#REF!</definedName>
    <definedName name="크____레____인">[66]장비집계!#REF!</definedName>
    <definedName name="크_레_인__트럭">[66]장비집계!#REF!</definedName>
    <definedName name="크레인__트럭">[66]장비집계!#REF!</definedName>
    <definedName name="크레인_트럭탑재형">[66]장비집계!#REF!</definedName>
    <definedName name="키" hidden="1">{#N/A,#N/A,FALSE,"단가표지"}</definedName>
    <definedName name="ㅌ">#REF!</definedName>
    <definedName name="ㅌ_1" hidden="1">{#N/A,#N/A,FALSE,"2~8번"}</definedName>
    <definedName name="ㅌㅊㅀ" hidden="1">{#N/A,#N/A,FALSE,"운반시간"}</definedName>
    <definedName name="ㅌㅌ" hidden="1">{#N/A,#N/A,FALSE,"2~8번"}</definedName>
    <definedName name="ㅌㅌㅌㅌ">#REF!</definedName>
    <definedName name="타이어_롤러">[66]장비집계!#REF!</definedName>
    <definedName name="탄성고무받침">#REF!</definedName>
    <definedName name="탄성받침_스페리칼">#REF!</definedName>
    <definedName name="터" hidden="1">{#N/A,#N/A,FALSE,"혼합골재"}</definedName>
    <definedName name="터파기리핑">#REF!</definedName>
    <definedName name="터파기발파암">#REF!</definedName>
    <definedName name="터파기토사">#REF!</definedName>
    <definedName name="테스트" hidden="1">#REF!</definedName>
    <definedName name="텨" hidden="1">{#N/A,#N/A,FALSE,"운반시간"}</definedName>
    <definedName name="토고오공">#N/A</definedName>
    <definedName name="토공." hidden="1">{#N/A,#N/A,FALSE,"운반시간"}</definedName>
    <definedName name="토공1" hidden="1">[146]가정급수관!$A$1:$K$103</definedName>
    <definedName name="토공이수" hidden="1">#REF!</definedName>
    <definedName name="토공총괄집계표" hidden="1">{#N/A,#N/A,FALSE,"2~8번"}</definedName>
    <definedName name="토량계산" hidden="1">{#N/A,#N/A,FALSE,"포장단가"}</definedName>
    <definedName name="토량환산">[48]C_DATA!$D$3:$E$12</definedName>
    <definedName name="토류판">[67]가시설수량!$AE$25</definedName>
    <definedName name="토목설계" hidden="1">{#N/A,#N/A,FALSE,"골재소요량";#N/A,#N/A,FALSE,"골재소요량"}</definedName>
    <definedName name="토목설계1" hidden="1">{#N/A,#N/A,FALSE,"단가표지"}</definedName>
    <definedName name="토목설계2" hidden="1">{#N/A,#N/A,FALSE,"골재소요량";#N/A,#N/A,FALSE,"골재소요량"}</definedName>
    <definedName name="토사1">[7]Sheet1!$O$7</definedName>
    <definedName name="토사2">[7]Sheet1!$O$15</definedName>
    <definedName name="토사3">[7]Sheet1!$O$16</definedName>
    <definedName name="토적2공구">#REF!</definedName>
    <definedName name="토적계산">#REF!</definedName>
    <definedName name="토적표" hidden="1">#REF!</definedName>
    <definedName name="토적표01" hidden="1">#REF!</definedName>
    <definedName name="토적표1">#REF!</definedName>
    <definedName name="토피">[7]Sheet1!#REF!</definedName>
    <definedName name="통관총괄" hidden="1">#REF!</definedName>
    <definedName name="통신케이블공">#REF!</definedName>
    <definedName name="통영2터널" hidden="1">{#N/A,#N/A,TRUE,"토적및재료집계";#N/A,#N/A,TRUE,"토적및재료집계";#N/A,#N/A,TRUE,"단위량"}</definedName>
    <definedName name="통합세부내역" hidden="1">{#N/A,#N/A,FALSE,"표지"}</definedName>
    <definedName name="통합세부내역1" hidden="1">{#N/A,#N/A,TRUE,"1";#N/A,#N/A,TRUE,"2";#N/A,#N/A,TRUE,"3";#N/A,#N/A,TRUE,"4";#N/A,#N/A,TRUE,"5";#N/A,#N/A,TRUE,"6";#N/A,#N/A,TRUE,"7"}</definedName>
    <definedName name="튜" hidden="1">{#N/A,#N/A,FALSE,"혼합골재"}</definedName>
    <definedName name="트렉트_및_트레일러">[66]장비집계!#REF!</definedName>
    <definedName name="특4">#REF!</definedName>
    <definedName name="특5">#REF!</definedName>
    <definedName name="특6">#REF!</definedName>
    <definedName name="특7">#REF!</definedName>
    <definedName name="특8">#REF!</definedName>
    <definedName name="특9">#REF!</definedName>
    <definedName name="특급기술자">#REF!</definedName>
    <definedName name="특별고압케이블전공">#REF!</definedName>
    <definedName name="특별인부">#REF!</definedName>
    <definedName name="특수비계공">#REF!</definedName>
    <definedName name="ㅍ" hidden="1">{#N/A,#N/A,FALSE,"2~8번"}</definedName>
    <definedName name="ㅍ_1" hidden="1">{#N/A,#N/A,FALSE,"2~8번"}</definedName>
    <definedName name="ㅍ49">[7]Sheet1!$A$1</definedName>
    <definedName name="ㅍㄴ" hidden="1">{#N/A,#N/A,FALSE,"단가표지"}</definedName>
    <definedName name="ㅍ큪ㅊㅋ" hidden="1">#REF!</definedName>
    <definedName name="ㅍㅍ" hidden="1">{#N/A,#N/A,FALSE,"골재소요량";#N/A,#N/A,FALSE,"골재소요량"}</definedName>
    <definedName name="ㅍㅍ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ㅇ" hidden="1">{#N/A,#N/A,FALSE,"운반시간"}</definedName>
    <definedName name="ㅍㅍㅍㅍㅍ" hidden="1">{#N/A,#N/A,FALSE,"운반시간"}</definedName>
    <definedName name="ㅍㅍㅍㅍㅍㅍ" hidden="1">{#N/A,#N/A,FALSE,"조골재"}</definedName>
    <definedName name="ㅍㅍㅍㅍㅍㅍㅍㅍ" hidden="1">{#N/A,#N/A,FALSE,"표지목차"}</definedName>
    <definedName name="ㅍㅎ" hidden="1">{#N/A,#N/A,FALSE,"골재소요량";#N/A,#N/A,FALSE,"골재소요량"}</definedName>
    <definedName name="파일" hidden="1">#REF!</definedName>
    <definedName name="파일길이">#REF!</definedName>
    <definedName name="파일종갯수">#REF!</definedName>
    <definedName name="파일횡갯수">#REF!</definedName>
    <definedName name="판넬" hidden="1">{"'단계별시설공사비'!$A$3:$K$51"}</definedName>
    <definedName name="판재">#REF!</definedName>
    <definedName name="팔" hidden="1">#REF!</definedName>
    <definedName name="페기갑지" hidden="1">#REF!</definedName>
    <definedName name="페이브먼트_브레카">[66]장비집계!#REF!</definedName>
    <definedName name="평k1">[7]Sheet1!#REF!</definedName>
    <definedName name="평k2">[7]Sheet1!#REF!</definedName>
    <definedName name="평k4">[7]Sheet1!#REF!</definedName>
    <definedName name="평VI1">[7]Sheet1!#REF!</definedName>
    <definedName name="평VI2">[7]Sheet1!#REF!</definedName>
    <definedName name="평VI3">[7]Sheet1!#REF!</definedName>
    <definedName name="평VI4">[7]Sheet1!#REF!</definedName>
    <definedName name="평vi5">[7]Sheet1!#REF!</definedName>
    <definedName name="평힌k2">[7]Sheet1!#REF!</definedName>
    <definedName name="평힌k4">[7]Sheet1!#REF!</definedName>
    <definedName name="평힌VI1">[7]Sheet1!#REF!</definedName>
    <definedName name="평힌VI2">[7]Sheet1!#REF!</definedName>
    <definedName name="평힌VI3">[7]Sheet1!#REF!</definedName>
    <definedName name="평힌VI4">[7]Sheet1!#REF!</definedName>
    <definedName name="평힌vi5">[7]Sheet1!#REF!</definedName>
    <definedName name="폐공집계1" hidden="1">{#N/A,#N/A,FALSE,"운반시간"}</definedName>
    <definedName name="폐공집계2" hidden="1">{#N/A,#N/A,FALSE,"골재소요량";#N/A,#N/A,FALSE,"골재소요량"}</definedName>
    <definedName name="폐공집계3" hidden="1">{#N/A,#N/A,FALSE,"2~8번"}</definedName>
    <definedName name="폐공집계4" hidden="1">{#N/A,#N/A,FALSE,"2~8번"}</definedName>
    <definedName name="폐공집계5" hidden="1">{#N/A,#N/A,FALSE,"조골재"}</definedName>
    <definedName name="폐기" hidden="1">#REF!</definedName>
    <definedName name="폐기공" hidden="1">[41]날개벽수량표!#REF!</definedName>
    <definedName name="폐기물수량산출서" hidden="1">#REF!</definedName>
    <definedName name="포잘절단이스콘">#REF!</definedName>
    <definedName name="포장" hidden="1">{#N/A,#N/A,FALSE,"2~8번"}</definedName>
    <definedName name="포장T">#REF!</definedName>
    <definedName name="포장공">#REF!</definedName>
    <definedName name="포장공수량집계표">#REF!</definedName>
    <definedName name="포장수량산출" hidden="1">#REF!</definedName>
    <definedName name="포장수량서" hidden="1">'[147]6PILE  (돌출)'!#REF!</definedName>
    <definedName name="포장절단콘크리트">#REF!</definedName>
    <definedName name="포장헐기">#N/A</definedName>
    <definedName name="포화">[7]Sheet1!#REF!</definedName>
    <definedName name="표지1" hidden="1">#REF!</definedName>
    <definedName name="표지11111" hidden="1">{"'신흥취수펌프 검토'!$M$2","'신흥취수펌프 검토'!$A$1:$AE$87"}</definedName>
    <definedName name="표지2" hidden="1">{"'Sheet1'!$A$4","'Sheet1'!$A$9:$G$28"}</definedName>
    <definedName name="표지222" hidden="1">{"'신흥취수펌프 검토'!$M$2","'신흥취수펌프 검토'!$A$1:$AE$87"}</definedName>
    <definedName name="표지3" hidden="1">{"'관경확장'!$A$79:$M$98","'관경확장'!$A$54:$M$78"}</definedName>
    <definedName name="표지판" hidden="1">{#N/A,#N/A,FALSE,"2~8번"}</definedName>
    <definedName name="표지판집계표" hidden="1">#REF!</definedName>
    <definedName name="표지폭" hidden="1">{#N/A,#N/A,FALSE,"표지목차"}</definedName>
    <definedName name="표층다짐2">#REF!</definedName>
    <definedName name="표층다짐3">#REF!</definedName>
    <definedName name="표층운반">#REF!</definedName>
    <definedName name="표층포설">#REF!</definedName>
    <definedName name="표토제거">#REF!</definedName>
    <definedName name="표토제거답외구간">#REF!</definedName>
    <definedName name="풍전2" hidden="1">{#N/A,#N/A,TRUE,"손익보고"}</definedName>
    <definedName name="풍하중모멘트">[7]Sheet1!#REF!</definedName>
    <definedName name="플라타너스B8">[106]데이타!$E$552</definedName>
    <definedName name="플랜지돌출폭">[7]Sheet1!$N$28</definedName>
    <definedName name="플랜트용접공">#REF!</definedName>
    <definedName name="플랜트전공">#REF!</definedName>
    <definedName name="플랜트제관공">#REF!</definedName>
    <definedName name="플랜트특수용접공">#REF!</definedName>
    <definedName name="피복두께">#REF!</definedName>
    <definedName name="ㅎ">#REF!</definedName>
    <definedName name="ㅎ1">#REF!</definedName>
    <definedName name="ㅎ314">#REF!</definedName>
    <definedName name="ㅎ5" hidden="1">{#N/A,#N/A,FALSE,"골재소요량";#N/A,#N/A,FALSE,"골재소요량"}</definedName>
    <definedName name="ㅎ5_1" hidden="1">{#N/A,#N/A,FALSE,"골재소요량";#N/A,#N/A,FALSE,"골재소요량"}</definedName>
    <definedName name="ㅎㄱ" hidden="1">{#N/A,#N/A,FALSE,"혼합골재"}</definedName>
    <definedName name="ㅎ노ㅠ" hidden="1">{#N/A,#N/A,FALSE,"배수1"}</definedName>
    <definedName name="ㅎㄶ" hidden="1">{#N/A,#N/A,FALSE,"속도"}</definedName>
    <definedName name="ㅎㄷㄱㅀ" hidden="1">{#N/A,#N/A,FALSE,"배수1"}</definedName>
    <definedName name="ㅎㄷㄱ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ㅎㄹ" hidden="1">#REF!</definedName>
    <definedName name="ㅎㄹㅇㄴ" hidden="1">{#N/A,#N/A,FALSE,"2~8번"}</definedName>
    <definedName name="ㅎㄹㅇㅀ" hidden="1">{#N/A,#N/A,FALSE,"부대1"}</definedName>
    <definedName name="ㅎㄹㅇㅀㅇㅀ">[7]Sheet1!$H$223</definedName>
    <definedName name="ㅎㄹㅇㅇㅇㅇㅇㅇㅇㅇㅇㅇ" hidden="1">{#N/A,#N/A,FALSE,"포장2"}</definedName>
    <definedName name="ㅎㄹㅇㅎㅇㅀㅇㅎ">[7]Sheet1!$H$224</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ㅓ" hidden="1">{#N/A,#N/A,FALSE,"운반시간"}</definedName>
    <definedName name="ㅎㅀㄹ" hidden="1">{#N/A,#N/A,FALSE,"운반시간"}</definedName>
    <definedName name="ㅎㅇㄴㄻㄴㄹㅇㅁㄴㅇㅎㅁㄴㅇ" hidden="1">{#N/A,#N/A,FALSE,"명세표"}</definedName>
    <definedName name="ㅎㅇㄶㄷㄱ" hidden="1">#REF!</definedName>
    <definedName name="ㅎㅇㄹ" hidden="1">'[125]8.PILE  (돌출)'!#REF!</definedName>
    <definedName name="ㅎㅇㅀㄴㅇ" hidden="1">{#N/A,#N/A,FALSE,"2~8번"}</definedName>
    <definedName name="ㅎㅇㅀㅇㅀㅇㅎ" hidden="1">{#N/A,#N/A,FALSE,"표지목차"}</definedName>
    <definedName name="ㅎㅇㅇㅀㅎㄹ" hidden="1">{#N/A,#N/A,FALSE,"속도"}</definedName>
    <definedName name="ㅎㅇㅎㅇ">[7]Sheet1!$L$205</definedName>
    <definedName name="ㅎㅇㅎㅇㅎㅇㅎ">[7]Sheet1!$L$222</definedName>
    <definedName name="ㅎㅇㅎㅇㅎㅇㅎㅇㅎ">[7]Sheet1!$H$208</definedName>
    <definedName name="ㅎㅈ" hidden="1">{#N/A,#N/A,FALSE,"단가표지"}</definedName>
    <definedName name="ㅎㅎㅎ" hidden="1">{#N/A,#N/A,FALSE,"부대1"}</definedName>
    <definedName name="ㅎㅎㅎㅎ">#REF!</definedName>
    <definedName name="ㅎㅎㅎㅎㅎ" hidden="1">{#N/A,#N/A,FALSE,"전력간선"}</definedName>
    <definedName name="ㅎㅎㅎㅎㅎㅎ">#REF!</definedName>
    <definedName name="ㅎㅎㅎㅎㅎㅎㅎ" hidden="1">{#N/A,#N/A,FALSE,"골재소요량";#N/A,#N/A,FALSE,"골재소요량"}</definedName>
    <definedName name="ㅎㅎㅎㅎㅎㅎㅎㅎㅎㅎㅎㅎㅎ">#REF!</definedName>
    <definedName name="하" hidden="1">{#N/A,#N/A,FALSE,"표지목차"}</definedName>
    <definedName name="하늘" hidden="1">{#N/A,#N/A,FALSE,"전력간선"}</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부">[7]Sheet1!#REF!</definedName>
    <definedName name="하상유지공" hidden="1">{#N/A,#N/A,FALSE,"배수1"}</definedName>
    <definedName name="하이바" hidden="1">{#N/A,#N/A,FALSE,"포장단가"}</definedName>
    <definedName name="하중">[7]Sheet1!$D$5:$D$16</definedName>
    <definedName name="하천횡단보호공산출" hidden="1">#REF!</definedName>
    <definedName name="하하" hidden="1">[127]날개벽수량표!#REF!</definedName>
    <definedName name="한" hidden="1">#REF!</definedName>
    <definedName name="한동" hidden="1">{#N/A,#N/A,FALSE,"단가표지"}</definedName>
    <definedName name="한동잉이" hidden="1">{#N/A,#N/A,FALSE,"단가표지"}</definedName>
    <definedName name="한체대1" hidden="1">{#N/A,#N/A,TRUE,"1";#N/A,#N/A,TRUE,"2";#N/A,#N/A,TRUE,"3";#N/A,#N/A,TRUE,"4";#N/A,#N/A,TRUE,"5";#N/A,#N/A,TRUE,"6";#N/A,#N/A,TRUE,"7"}</definedName>
    <definedName name="할석공">#REF!</definedName>
    <definedName name="함석공">#REF!</definedName>
    <definedName name="함판3">#REF!</definedName>
    <definedName name="합판4">#REF!</definedName>
    <definedName name="합판6">#REF!</definedName>
    <definedName name="항타길이_경사">#REF!</definedName>
    <definedName name="항타길이_수직">#REF!</definedName>
    <definedName name="해창철콘">#N/A</definedName>
    <definedName name="행창토건">#N/A</definedName>
    <definedName name="허" hidden="1">{#N/A,#N/A,FALSE,"운반시간"}</definedName>
    <definedName name="헌치">[7]Sheet1!$I$114</definedName>
    <definedName name="형상">[79]DATE!$D$24:$D$85</definedName>
    <definedName name="호랑이" hidden="1">{#N/A,#N/A,FALSE,"조골재"}</definedName>
    <definedName name="호표" hidden="1">{"'제10장(표)'!$A$5:$L$10"}</definedName>
    <definedName name="호표자" hidden="1">{"'관경확장'!$A$79:$M$98","'관경확장'!$A$54:$M$78"}</definedName>
    <definedName name="호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호호" hidden="1">{#N/A,#N/A,FALSE,"조골재"}</definedName>
    <definedName name="호ㅓㅗ" hidden="1">{#N/A,#N/A,FALSE,"포장1";#N/A,#N/A,FALSE,"포장1"}</definedName>
    <definedName name="혼합토사관창">8755</definedName>
    <definedName name="홍ㄹㄴㄷㄱ" hidden="1">#REF!</definedName>
    <definedName name="홓" hidden="1">{#N/A,#N/A,FALSE,"조골재"}</definedName>
    <definedName name="활하중1">[7]Sheet1!$F$33</definedName>
    <definedName name="활하중2">[7]Sheet1!$K$35</definedName>
    <definedName name="황인주">[7]Sheet1!$T$25</definedName>
    <definedName name="횡단보도보차도경계석수량산출">[7]Sheet1!$A$1:$S$29</definedName>
    <definedName name="횡단보도보차도경계석현황">[7]Sheet1!$A$1:$S$29</definedName>
    <definedName name="효" hidden="1">{#N/A,#N/A,FALSE,"전력간선"}</definedName>
    <definedName name="효ㅛㅛㅛㅛ" hidden="1">{#N/A,#N/A,FALSE,"조골재"}</definedName>
    <definedName name="후주" hidden="1">{#N/A,#N/A,FALSE,"조골재"}</definedName>
    <definedName name="후활전단력">#REF!</definedName>
    <definedName name="휘발류">#REF!</definedName>
    <definedName name="휘발유">#REF!</definedName>
    <definedName name="휴" hidden="1">{#N/A,#N/A,FALSE,"표지목차"}</definedName>
    <definedName name="흄120">#REF!</definedName>
    <definedName name="흄관400">#REF!</definedName>
    <definedName name="흄관600">#REF!</definedName>
    <definedName name="흄관800">#REF!</definedName>
    <definedName name="흄관깨기" hidden="1">{#N/A,#N/A,FALSE,"포장1";#N/A,#N/A,FALSE,"포장1"}</definedName>
    <definedName name="흄관운반" hidden="1">{#N/A,#N/A,FALSE,"포장단가"}</definedName>
    <definedName name="흙쌓기노상">#REF!</definedName>
    <definedName name="흙쌓기노체">#REF!</definedName>
    <definedName name="흠">#REF!</definedName>
    <definedName name="히ㅏㅓㅣㅏㅓㅚㅏ" hidden="1">{#N/A,#N/A,FALSE,"구조1"}</definedName>
    <definedName name="ㅏ" hidden="1">{#N/A,#N/A,FALSE,"운반시간"}</definedName>
    <definedName name="ㅏ_1" hidden="1">{#N/A,#N/A,FALSE,"운반시간"}</definedName>
    <definedName name="ㅏ아아아앙" hidden="1">{#N/A,#N/A,FALSE,"운반시간"}</definedName>
    <definedName name="ㅏㅏ" hidden="1">{#N/A,#N/A,FALSE,"조골재"}</definedName>
    <definedName name="ㅏㅏㅏ" hidden="1">{#N/A,#N/A,FALSE,"전력간선"}</definedName>
    <definedName name="ㅏㅓ" hidden="1">{#N/A,#N/A,FALSE,"골재소요량";#N/A,#N/A,FALSE,"골재소요량"}</definedName>
    <definedName name="ㅏㅓㅏ" hidden="1">{#N/A,#N/A,FALSE,"단가표지"}</definedName>
    <definedName name="ㅏㅓㅏㅓ" hidden="1">{#N/A,#N/A,FALSE,"2~8번"}</definedName>
    <definedName name="ㅏㅓㅣㅏㅓㅣ" hidden="1">{#N/A,#N/A,FALSE,"부대2"}</definedName>
    <definedName name="ㅏㅜ민얼" hidden="1">{#N/A,#N/A,FALSE,"2~8번"}</definedName>
    <definedName name="ㅐㄴ" hidden="1">{#N/A,#N/A,FALSE,"단가표지"}</definedName>
    <definedName name="ㅐㅇ" hidden="1">{#N/A,#N/A,FALSE,"단가표지"}</definedName>
    <definedName name="ㅐㅐ" hidden="1">#REF!</definedName>
    <definedName name="ㅐㅐㅐ">'[17]ABUT수량-A1'!$T$25</definedName>
    <definedName name="ㅐㅑㅕㅐㅕㅑ">[7]Sheet1!$D$205</definedName>
    <definedName name="ㅐㅕㅐㅕㅐㅕㅑㅐ">[7]Sheet1!$D$204</definedName>
    <definedName name="ㅐㅕㅐㅕㅐㅕㅛㅐ">[7]Sheet1!$D$224</definedName>
    <definedName name="ㅐㅕㅑㅐㅕㅐㅕㅑㅐ">[7]Sheet1!$D$223</definedName>
    <definedName name="ㅑ" hidden="1">{#N/A,#N/A,FALSE,"조골재"}</definedName>
    <definedName name="ㅑ_1" hidden="1">{#N/A,#N/A,FALSE,"조골재"}</definedName>
    <definedName name="ㅑㅕㅕㅕ"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ㅑㅡ" hidden="1">{#N/A,#N/A,FALSE,"단가표지"}</definedName>
    <definedName name="ㅓ">#REF!</definedName>
    <definedName name="ㅓ7" hidden="1">{#N/A,#N/A,FALSE,"단가표지"}</definedName>
    <definedName name="ㅓ7_1" hidden="1">{#N/A,#N/A,FALSE,"단가표지"}</definedName>
    <definedName name="ㅓㄴㄱ" hidden="1">[133]실행철강하도!$A$1:$A$4</definedName>
    <definedName name="ㅓㄴㅇ러" hidden="1">{#N/A,#N/A,FALSE,"골재소요량";#N/A,#N/A,FALSE,"골재소요량"}</definedName>
    <definedName name="ㅓㅏ" hidden="1">{#N/A,#N/A,FALSE,"골재소요량";#N/A,#N/A,FALSE,"골재소요량"}</definedName>
    <definedName name="ㅓㅏㅓ" hidden="1">{#N/A,#N/A,FALSE,"조골재"}</definedName>
    <definedName name="ㅓㅏㅣㅓㅣㅓ" hidden="1">{#N/A,#N/A,FALSE,"혼합골재"}</definedName>
    <definedName name="ㅓㅓㅓ"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ㅓㅓㅓㅓㅓㅓㅓㅓㅓ" hidden="1">{#N/A,#N/A,FALSE,"조골재"}</definedName>
    <definedName name="ㅓㅓㅗ" hidden="1">{#N/A,#N/A,FALSE,"조골재"}</definedName>
    <definedName name="ㅓㅗㅅㄹ" hidden="1">{#N/A,#N/A,FALSE,"조골재"}</definedName>
    <definedName name="ㅓㅗㅓ" hidden="1">{#N/A,#N/A,FALSE,"2~8번"}</definedName>
    <definedName name="ㅓㅗㅗㅎㅎㄹㅇㅎㅀㅀㄹ">[7]Sheet1!$H$205</definedName>
    <definedName name="ㅓㅜㅏㅜ"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ㅔ" hidden="1">{#N/A,#N/A,FALSE,"골재소요량";#N/A,#N/A,FALSE,"골재소요량"}</definedName>
    <definedName name="ㅔ3" hidden="1">{#N/A,#N/A,FALSE,"배수1"}</definedName>
    <definedName name="ㅔㅔ" hidden="1">[148]집계표!#REF!</definedName>
    <definedName name="ㅕㅕ" hidden="1">#REF!</definedName>
    <definedName name="ㅗㄷㅀㅇㄴㅀ" hidden="1">{#N/A,#N/A,FALSE,"구조2"}</definedName>
    <definedName name="ㅗㄹ호" hidden="1">{#N/A,#N/A,FALSE,"운반시간"}</definedName>
    <definedName name="ㅗㅂ" hidden="1">{#N/A,#N/A,FALSE,"단가표지"}</definedName>
    <definedName name="ㅗㅅ20">#REF!</definedName>
    <definedName name="ㅗㅅㄱ" hidden="1">{#N/A,#N/A,TRUE,"토적및재료집계";#N/A,#N/A,TRUE,"토적및재료집계";#N/A,#N/A,TRUE,"단위량"}</definedName>
    <definedName name="ㅗㅇㄹㅇㅎㅇ">[7]Sheet1!$L$204</definedName>
    <definedName name="ㅗㅇㄻㄴㄻㄴ" hidden="1">{#N/A,#N/A,FALSE,"배수2"}</definedName>
    <definedName name="ㅗ호" hidden="1">{#N/A,#N/A,FALSE,"조골재"}</definedName>
    <definedName name="ㅗㅑㅐㅗ">[7]Sheet1!#REF!</definedName>
    <definedName name="ㅗㅓ" hidden="1">{#N/A,#N/A,FALSE,"조골재"}</definedName>
    <definedName name="ㅗㅓㅗ" hidden="1">{#N/A,#N/A,FALSE,"골재소요량";#N/A,#N/A,FALSE,"골재소요량"}</definedName>
    <definedName name="ㅗㅗ" hidden="1">{#N/A,#N/A,FALSE,"명세표"}</definedName>
    <definedName name="ㅗㅗㅗㅗ" hidden="1">#REF!</definedName>
    <definedName name="ㅗㅗㅗㅗㅗ" hidden="1">{#N/A,#N/A,FALSE,"전력간선"}</definedName>
    <definedName name="ㅗㅗㅜㅜ" hidden="1">{#N/A,#N/A,FALSE,"조골재"}</definedName>
    <definedName name="ㅗㅗㅜㅜㅜㅜ" hidden="1">{#N/A,#N/A,FALSE,"운반시간"}</definedName>
    <definedName name="ㅗㅜㅗㅜㅗㅜ" hidden="1">{#N/A,#N/A,FALSE,"운반시간"}</definedName>
    <definedName name="ㅗㅜㅗㅜㅗㅜㅗㅗㅗㅗ" hidden="1">{#N/A,#N/A,FALSE,"조골재"}</definedName>
    <definedName name="ㅗㅜㅗㅜㅗㅜㅗㅜㅗㅜ" hidden="1">{#N/A,#N/A,FALSE,"운반시간"}</definedName>
    <definedName name="ㅘ" hidden="1">#REF!</definedName>
    <definedName name="ㅘㅓ" hidden="1">{#N/A,#N/A,FALSE,"운반시간"}</definedName>
    <definedName name="ㅘㅗ허ㅎ" hidden="1">#REF!</definedName>
    <definedName name="ㅙㅣ" hidden="1">#REF!</definedName>
    <definedName name="ㅛ" hidden="1">#REF!</definedName>
    <definedName name="ㅛ쇼ㅛ"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ㅛㅈㅅ" hidden="1">{#N/A,#N/A,FALSE,"골재소요량";#N/A,#N/A,FALSE,"골재소요량"}</definedName>
    <definedName name="ㅛㅗ" hidden="1">{#N/A,#N/A,FALSE,"운반시간"}</definedName>
    <definedName name="ㅛㅛㅛ" hidden="1">[73]날개벽수량표!#REF!</definedName>
    <definedName name="ㅛㅛㅛㅛ" hidden="1">[149]수량산출!$A$1:$A$8561</definedName>
    <definedName name="ㅜ" hidden="1">{#N/A,#N/A,FALSE,"조골재"}</definedName>
    <definedName name="ㅜ_1" hidden="1">{#N/A,#N/A,FALSE,"조골재"}</definedName>
    <definedName name="ㅜㅁㄴ아ㅑ" hidden="1">{#N/A,#N/A,FALSE,"단가표지"}</definedName>
    <definedName name="ㅜ아ㅏ후" hidden="1">{#N/A,#N/A,FALSE,"골재소요량";#N/A,#N/A,FALSE,"골재소요량"}</definedName>
    <definedName name="ㅜㅈ" hidden="1">{#N/A,#N/A,FALSE,"2~8번"}</definedName>
    <definedName name="ㅜㅎ" hidden="1">{#N/A,#N/A,FALSE,"골재소요량";#N/A,#N/A,FALSE,"골재소요량"}</definedName>
    <definedName name="ㅜㅗㅗ" hidden="1">{#N/A,#N/A,FALSE,"2~8번"}</definedName>
    <definedName name="ㅜㅗㅜㅜㅜㅜㅜㅜㅜㅜㅜ" hidden="1">{#N/A,#N/A,FALSE,"2~8번"}</definedName>
    <definedName name="ㅜㅜ" hidden="1">{#N/A,#N/A,FALSE,"단가표지"}</definedName>
    <definedName name="ㅜㅜㅜㅜㅜㅜㅜㅜㅜㅜ" hidden="1">{#N/A,#N/A,FALSE,"조골재"}</definedName>
    <definedName name="ㅜㅜㅜㅜㅜㅜㅜㅜㅜㅜㅜ" hidden="1">{#N/A,#N/A,FALSE,"조골재"}</definedName>
    <definedName name="ㅜㅠㅊ퓨ㅜ" hidden="1">#REF!</definedName>
    <definedName name="ㅠㅁㅇㅀㅁ" hidden="1">{#N/A,#N/A,FALSE,"혼합골재"}</definedName>
    <definedName name="ㅠ뮤ㅐ" hidden="1">#REF!</definedName>
    <definedName name="ㅠ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ㅠㅎㅁ">#REF!</definedName>
    <definedName name="ㅠㅗㅁㅈㄷ">#REF!</definedName>
    <definedName name="ㅠㅗㅠㄷㄱㅁ">#REF!</definedName>
    <definedName name="ㅠㅠ">#REF!</definedName>
    <definedName name="ㅠㅠㅇㄴㅇ" hidden="1">{#N/A,#N/A,FALSE,"표지목차"}</definedName>
    <definedName name="ㅠㅠㅠㅠㅠ" hidden="1">{#N/A,#N/A,FALSE,"2~8번"}</definedName>
    <definedName name="ㅡ" hidden="1">{#N/A,#N/A,FALSE,"2~8번"}</definedName>
    <definedName name="ㅡ_1" hidden="1">{#N/A,#N/A,FALSE,"2~8번"}</definedName>
    <definedName name="ㅡㅂ" hidden="1">{#N/A,#N/A,FALSE,"단가표지"}</definedName>
    <definedName name="ㅡㅗ" hidden="1">{#N/A,#N/A,FALSE,"운반시간"}</definedName>
    <definedName name="ㅡㅡ" hidden="1">{#N/A,#N/A,FALSE,"명세표"}</definedName>
    <definedName name="ㅢㅏㅇ너라ㅓ" hidden="1">{#N/A,#N/A,FALSE,"운반시간"}</definedName>
    <definedName name="ㅣ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ㅣㅁ" hidden="1">{#N/A,#N/A,FALSE,"단가표지"}</definedName>
    <definedName name="ㅣㅇ" hidden="1">{#N/A,#N/A,FALSE,"단가표지"}</definedName>
    <definedName name="ㅣㅎㄹㅇㅇ" hidden="1">{#N/A,#N/A,FALSE,"토공2"}</definedName>
    <definedName name="ㅣㅏ" hidden="1">#REF!</definedName>
    <definedName name="ㅣㅏㅓ" hidden="1">{#N/A,#N/A,FALSE,"운반시간"}</definedName>
    <definedName name="ㅣㅏㅓㅣㅏㅓㅣ" hidden="1">{#N/A,#N/A,FALSE,"속도"}</definedName>
    <definedName name="ㅣㅐ" hidden="1">{#N/A,#N/A,FALSE,"운반시간"}</definedName>
    <definedName name="ㅣㅑㅁ어리" hidden="1">{#N/A,#N/A,FALSE,"조골재"}</definedName>
    <definedName name="ㅣㅑ엄리먼ㅇㄹ" hidden="1">{#N/A,#N/A,FALSE,"조골재"}</definedName>
    <definedName name="ㅣㅑㅑ" hidden="1">{#N/A,#N/A,FALSE,"단가표지"}</definedName>
    <definedName name="ㅣㅑㅕㅗ" hidden="1">#REF!</definedName>
    <definedName name="ㅣㅑㅣㅣ" hidden="1">{#N/A,#N/A,FALSE,"혼합골재"}</definedName>
    <definedName name="ㅣㅣ" hidden="1">{#N/A,#N/A,FALSE,"골재소요량";#N/A,#N/A,FALSE,"골재소요량"}</definedName>
    <definedName name="ㅣㅣㅣ">[7]Sheet1!$B$16384</definedName>
    <definedName name="ㅣㅣㅣㅣ" hidden="1">[150]조명시설!#REF!</definedName>
    <definedName name="ㅣㅣㅣㅣㅣ" hidden="1">[150]조명시설!#REF!</definedName>
    <definedName name="ㅣㅣㅣㅣㅣㅣ" hidden="1">[150]조명시설!#REF!</definedName>
  </definedNames>
  <calcPr calcId="162913"/>
</workbook>
</file>

<file path=xl/calcChain.xml><?xml version="1.0" encoding="utf-8"?>
<calcChain xmlns="http://schemas.openxmlformats.org/spreadsheetml/2006/main">
  <c r="P16" i="143" l="1"/>
  <c r="H16" i="18" l="1"/>
  <c r="I16" i="18" s="1"/>
  <c r="H15" i="18"/>
  <c r="I15" i="18" s="1"/>
  <c r="I14" i="18"/>
  <c r="H14" i="18"/>
  <c r="H13" i="18"/>
  <c r="I13" i="18" s="1"/>
  <c r="H12" i="18"/>
  <c r="I12" i="18" s="1"/>
  <c r="H11" i="18"/>
  <c r="H10" i="18"/>
  <c r="H9" i="18"/>
  <c r="H8" i="18"/>
  <c r="H7" i="18"/>
  <c r="H6" i="18"/>
  <c r="H5" i="18"/>
  <c r="H4" i="18"/>
  <c r="I4" i="18" s="1"/>
  <c r="H3" i="18"/>
  <c r="E731" i="197"/>
  <c r="H728" i="197"/>
  <c r="E723" i="197"/>
  <c r="H720" i="197"/>
  <c r="H719" i="197"/>
  <c r="H718" i="197"/>
  <c r="E714" i="197"/>
  <c r="E703" i="197"/>
  <c r="H700" i="197"/>
  <c r="E695" i="197"/>
  <c r="H692" i="197"/>
  <c r="H691" i="197"/>
  <c r="H690" i="197"/>
  <c r="E686" i="197"/>
  <c r="E676" i="197"/>
  <c r="E677" i="197" s="1"/>
  <c r="E675" i="197"/>
  <c r="H672" i="197"/>
  <c r="E667" i="197"/>
  <c r="H664" i="197"/>
  <c r="H663" i="197"/>
  <c r="H662" i="197"/>
  <c r="E658" i="197"/>
  <c r="E647" i="197"/>
  <c r="H644" i="197"/>
  <c r="E639" i="197"/>
  <c r="H636" i="197"/>
  <c r="H635" i="197"/>
  <c r="H634" i="197"/>
  <c r="E630" i="197"/>
  <c r="E648" i="197" s="1"/>
  <c r="E649" i="197" s="1"/>
  <c r="E619" i="197"/>
  <c r="H616" i="197"/>
  <c r="H613" i="197"/>
  <c r="E611" i="197"/>
  <c r="H608" i="197"/>
  <c r="H607" i="197"/>
  <c r="H606" i="197"/>
  <c r="E602" i="197"/>
  <c r="E591" i="197"/>
  <c r="H588" i="197"/>
  <c r="H585" i="197"/>
  <c r="E583" i="197"/>
  <c r="H580" i="197"/>
  <c r="H579" i="197"/>
  <c r="H578" i="197"/>
  <c r="E574" i="197"/>
  <c r="E592" i="197" s="1"/>
  <c r="E593" i="197" s="1"/>
  <c r="E563" i="197"/>
  <c r="H560" i="197"/>
  <c r="H557" i="197"/>
  <c r="E555" i="197"/>
  <c r="H552" i="197"/>
  <c r="H551" i="197"/>
  <c r="H550" i="197"/>
  <c r="E546" i="197"/>
  <c r="E564" i="197" s="1"/>
  <c r="E565" i="197" s="1"/>
  <c r="E535" i="197"/>
  <c r="E527" i="197"/>
  <c r="E518" i="197"/>
  <c r="E536" i="197" s="1"/>
  <c r="E537" i="197" s="1"/>
  <c r="E507" i="197"/>
  <c r="E499" i="197"/>
  <c r="E490" i="197"/>
  <c r="E479" i="197"/>
  <c r="H476" i="197"/>
  <c r="H473" i="197"/>
  <c r="E471" i="197"/>
  <c r="H468" i="197"/>
  <c r="H467" i="197"/>
  <c r="H466" i="197"/>
  <c r="E462" i="197"/>
  <c r="E480" i="197" s="1"/>
  <c r="E481" i="197" s="1"/>
  <c r="E453" i="197"/>
  <c r="E456" i="197" s="1"/>
  <c r="E452" i="197"/>
  <c r="D450" i="197"/>
  <c r="D449" i="197"/>
  <c r="E443" i="197"/>
  <c r="E442" i="197"/>
  <c r="E440" i="197"/>
  <c r="E439" i="197"/>
  <c r="D437" i="197"/>
  <c r="D436" i="197"/>
  <c r="D434" i="197"/>
  <c r="D433" i="197"/>
  <c r="E424" i="197"/>
  <c r="E422" i="197"/>
  <c r="E421" i="197"/>
  <c r="D419" i="197"/>
  <c r="D418" i="197"/>
  <c r="E407" i="197"/>
  <c r="E409" i="197" s="1"/>
  <c r="E406" i="197"/>
  <c r="D404" i="197"/>
  <c r="D403" i="197"/>
  <c r="E391" i="197"/>
  <c r="E389" i="197"/>
  <c r="D388" i="197"/>
  <c r="E382" i="197"/>
  <c r="F380" i="197"/>
  <c r="E380" i="197"/>
  <c r="E378" i="197"/>
  <c r="E377" i="197"/>
  <c r="E375" i="197"/>
  <c r="D374" i="197"/>
  <c r="D373" i="197"/>
  <c r="D371" i="197"/>
  <c r="D370" i="197"/>
  <c r="E361" i="197"/>
  <c r="E363" i="197" s="1"/>
  <c r="E360" i="197"/>
  <c r="D358" i="197"/>
  <c r="D357" i="197"/>
  <c r="D356" i="197"/>
  <c r="E350" i="197"/>
  <c r="E346" i="197"/>
  <c r="E348" i="197" s="1"/>
  <c r="E345" i="197"/>
  <c r="D343" i="197"/>
  <c r="D342" i="197"/>
  <c r="D340" i="197"/>
  <c r="D339" i="197"/>
  <c r="E333" i="197"/>
  <c r="E329" i="197"/>
  <c r="E331" i="197" s="1"/>
  <c r="E328" i="197"/>
  <c r="D326" i="197"/>
  <c r="D325" i="197"/>
  <c r="D323" i="197"/>
  <c r="D322" i="197"/>
  <c r="E316" i="197"/>
  <c r="E312" i="197"/>
  <c r="E314" i="197" s="1"/>
  <c r="E311" i="197"/>
  <c r="D309" i="197"/>
  <c r="D308" i="197"/>
  <c r="D306" i="197"/>
  <c r="D305" i="197"/>
  <c r="E297" i="197"/>
  <c r="E296" i="197"/>
  <c r="D294" i="197"/>
  <c r="D293" i="197"/>
  <c r="D291" i="197"/>
  <c r="D290" i="197"/>
  <c r="E278" i="197"/>
  <c r="D276" i="197"/>
  <c r="D275" i="197"/>
  <c r="D274" i="197"/>
  <c r="E262" i="197"/>
  <c r="D260" i="197"/>
  <c r="D259" i="197"/>
  <c r="E252" i="197"/>
  <c r="E251" i="197"/>
  <c r="E249" i="197"/>
  <c r="E248" i="197"/>
  <c r="D246" i="197"/>
  <c r="D245" i="197"/>
  <c r="D242" i="197"/>
  <c r="D241" i="197"/>
  <c r="E236" i="197"/>
  <c r="E232" i="197"/>
  <c r="E234" i="197" s="1"/>
  <c r="E231" i="197"/>
  <c r="D229" i="197"/>
  <c r="D228" i="197"/>
  <c r="D225" i="197"/>
  <c r="D224" i="197"/>
  <c r="E219" i="197"/>
  <c r="E215" i="197"/>
  <c r="E217" i="197" s="1"/>
  <c r="E214" i="197"/>
  <c r="D211" i="197"/>
  <c r="D209" i="197"/>
  <c r="D208" i="197"/>
  <c r="D207" i="197"/>
  <c r="E202" i="197"/>
  <c r="E198" i="197"/>
  <c r="E200" i="197" s="1"/>
  <c r="E197" i="197"/>
  <c r="D194" i="197"/>
  <c r="E192" i="197"/>
  <c r="D191" i="197"/>
  <c r="D190" i="197"/>
  <c r="D185" i="197"/>
  <c r="E181" i="197"/>
  <c r="E183" i="197" s="1"/>
  <c r="E180" i="197"/>
  <c r="D178" i="197"/>
  <c r="D177" i="197"/>
  <c r="D175" i="197"/>
  <c r="E170" i="197"/>
  <c r="E169" i="197"/>
  <c r="E167" i="197"/>
  <c r="E166" i="197"/>
  <c r="D164" i="197"/>
  <c r="D163" i="197"/>
  <c r="D161" i="197"/>
  <c r="D160" i="197"/>
  <c r="E150" i="197"/>
  <c r="E152" i="197" s="1"/>
  <c r="E149" i="197"/>
  <c r="D147" i="197"/>
  <c r="D146" i="197"/>
  <c r="E140" i="197"/>
  <c r="E138" i="197"/>
  <c r="E136" i="197"/>
  <c r="E135" i="197"/>
  <c r="D135" i="197"/>
  <c r="D133" i="197"/>
  <c r="D132" i="197"/>
  <c r="E130" i="197"/>
  <c r="D129" i="197"/>
  <c r="E127" i="197"/>
  <c r="D126" i="197"/>
  <c r="E116" i="197"/>
  <c r="E118" i="197" s="1"/>
  <c r="E115" i="197"/>
  <c r="D115" i="197"/>
  <c r="D113" i="197"/>
  <c r="D112" i="197"/>
  <c r="E106" i="197"/>
  <c r="F105" i="197"/>
  <c r="E105" i="197"/>
  <c r="F104" i="197"/>
  <c r="E104" i="197"/>
  <c r="E103" i="197"/>
  <c r="E102" i="197"/>
  <c r="D102" i="197"/>
  <c r="D101" i="197"/>
  <c r="D100" i="197"/>
  <c r="D99" i="197"/>
  <c r="D98" i="197"/>
  <c r="D97" i="197"/>
  <c r="E91" i="197"/>
  <c r="E90" i="197"/>
  <c r="F88" i="197"/>
  <c r="F90" i="197" s="1"/>
  <c r="E88" i="197"/>
  <c r="F87" i="197"/>
  <c r="E87" i="197"/>
  <c r="D87" i="197"/>
  <c r="D86" i="197"/>
  <c r="D85" i="197"/>
  <c r="D84" i="197"/>
  <c r="D83" i="197"/>
  <c r="D82" i="197"/>
  <c r="D81" i="197"/>
  <c r="E74" i="197"/>
  <c r="E76" i="197" s="1"/>
  <c r="E73" i="197"/>
  <c r="D73" i="197"/>
  <c r="D71" i="197"/>
  <c r="D70" i="197"/>
  <c r="D68" i="197"/>
  <c r="D67" i="197"/>
  <c r="F58" i="197"/>
  <c r="E56" i="197"/>
  <c r="E58" i="197" s="1"/>
  <c r="E55" i="197"/>
  <c r="D55" i="197"/>
  <c r="D53" i="197"/>
  <c r="D52" i="197"/>
  <c r="F43" i="197"/>
  <c r="E41" i="197"/>
  <c r="E43" i="197" s="1"/>
  <c r="E40" i="197"/>
  <c r="D40" i="197"/>
  <c r="D38" i="197"/>
  <c r="D37" i="197"/>
  <c r="E29" i="197"/>
  <c r="E31" i="197" s="1"/>
  <c r="E28" i="197"/>
  <c r="D28" i="197"/>
  <c r="D26" i="197"/>
  <c r="D25" i="197"/>
  <c r="D23" i="197"/>
  <c r="D22" i="197"/>
  <c r="E13" i="197"/>
  <c r="E11" i="197"/>
  <c r="E10" i="197"/>
  <c r="D10" i="197"/>
  <c r="D8" i="197"/>
  <c r="D7" i="197"/>
  <c r="E506" i="1"/>
  <c r="D505" i="1"/>
  <c r="D504" i="1"/>
  <c r="D489" i="1"/>
  <c r="D474" i="1"/>
  <c r="E467" i="1"/>
  <c r="D466" i="1"/>
  <c r="D465" i="1"/>
  <c r="D464" i="1"/>
  <c r="D463" i="1"/>
  <c r="H462" i="1"/>
  <c r="E469" i="1" s="1"/>
  <c r="D462" i="1"/>
  <c r="E461" i="1"/>
  <c r="D460" i="1"/>
  <c r="D459" i="1"/>
  <c r="D448" i="1"/>
  <c r="D447" i="1"/>
  <c r="E446" i="1"/>
  <c r="D445" i="1"/>
  <c r="D444" i="1"/>
  <c r="D429" i="1"/>
  <c r="D415" i="1"/>
  <c r="D414" i="1"/>
  <c r="E401" i="1"/>
  <c r="D400" i="1"/>
  <c r="D399" i="1"/>
  <c r="E390" i="1"/>
  <c r="D389" i="1"/>
  <c r="D388" i="1"/>
  <c r="E386" i="1"/>
  <c r="D385" i="1"/>
  <c r="D384" i="1"/>
  <c r="D372" i="1"/>
  <c r="D371" i="1"/>
  <c r="D370" i="1"/>
  <c r="D369" i="1"/>
  <c r="D357" i="1"/>
  <c r="D356" i="1"/>
  <c r="D355" i="1"/>
  <c r="D354" i="1"/>
  <c r="D340" i="1"/>
  <c r="D339" i="1"/>
  <c r="D324" i="1"/>
  <c r="D309" i="1"/>
  <c r="D300" i="1"/>
  <c r="D298" i="1"/>
  <c r="D297" i="1"/>
  <c r="D296" i="1"/>
  <c r="D295" i="1"/>
  <c r="D294" i="1"/>
  <c r="D289" i="1"/>
  <c r="D288" i="1"/>
  <c r="D287" i="1"/>
  <c r="D286" i="1"/>
  <c r="D285" i="1"/>
  <c r="D284" i="1"/>
  <c r="D283" i="1"/>
  <c r="D282" i="1"/>
  <c r="D281" i="1"/>
  <c r="D280" i="1"/>
  <c r="D279" i="1"/>
  <c r="D276" i="1"/>
  <c r="D275" i="1"/>
  <c r="D274" i="1"/>
  <c r="D273" i="1"/>
  <c r="D272" i="1"/>
  <c r="D271" i="1"/>
  <c r="D270" i="1"/>
  <c r="D269" i="1"/>
  <c r="D268" i="1"/>
  <c r="D267" i="1"/>
  <c r="D266" i="1"/>
  <c r="D265" i="1"/>
  <c r="E264" i="1"/>
  <c r="D263" i="1"/>
  <c r="D262" i="1"/>
  <c r="D258" i="1"/>
  <c r="D257" i="1"/>
  <c r="D256" i="1"/>
  <c r="D255" i="1"/>
  <c r="D254" i="1"/>
  <c r="E253" i="1"/>
  <c r="D252" i="1"/>
  <c r="D251" i="1"/>
  <c r="D250" i="1"/>
  <c r="D249" i="1"/>
  <c r="D248" i="1"/>
  <c r="D247" i="1"/>
  <c r="D246" i="1"/>
  <c r="D243" i="1"/>
  <c r="D242" i="1"/>
  <c r="D241" i="1"/>
  <c r="D240" i="1"/>
  <c r="D239" i="1"/>
  <c r="D238" i="1"/>
  <c r="D237" i="1"/>
  <c r="E236" i="1"/>
  <c r="D235" i="1"/>
  <c r="D234" i="1"/>
  <c r="D233" i="1"/>
  <c r="D232" i="1"/>
  <c r="E231" i="1"/>
  <c r="D230" i="1"/>
  <c r="D229" i="1"/>
  <c r="E216" i="1"/>
  <c r="D215" i="1"/>
  <c r="D214" i="1"/>
  <c r="D202" i="1"/>
  <c r="D201" i="1"/>
  <c r="D200" i="1"/>
  <c r="D199" i="1"/>
  <c r="D188" i="1"/>
  <c r="D187" i="1"/>
  <c r="E186" i="1"/>
  <c r="D185" i="1"/>
  <c r="D184" i="1"/>
  <c r="D173" i="1"/>
  <c r="D172" i="1"/>
  <c r="E171" i="1"/>
  <c r="D170" i="1"/>
  <c r="D169" i="1"/>
  <c r="D162" i="1"/>
  <c r="D161" i="1"/>
  <c r="D160" i="1"/>
  <c r="D159" i="1"/>
  <c r="D158" i="1"/>
  <c r="D157" i="1"/>
  <c r="E156" i="1"/>
  <c r="D155" i="1"/>
  <c r="D154" i="1"/>
  <c r="D146" i="1"/>
  <c r="D145" i="1"/>
  <c r="D144" i="1"/>
  <c r="D143" i="1"/>
  <c r="D142" i="1"/>
  <c r="D141" i="1"/>
  <c r="E140" i="1"/>
  <c r="D140" i="1"/>
  <c r="D139" i="1"/>
  <c r="D131" i="1"/>
  <c r="D130" i="1"/>
  <c r="D129" i="1"/>
  <c r="D128" i="1"/>
  <c r="D127" i="1"/>
  <c r="D126" i="1"/>
  <c r="D125" i="1"/>
  <c r="D124" i="1"/>
  <c r="D114" i="1"/>
  <c r="D113" i="1"/>
  <c r="D112" i="1"/>
  <c r="E111" i="1"/>
  <c r="D110" i="1"/>
  <c r="D109" i="1"/>
  <c r="D99" i="1"/>
  <c r="D98" i="1"/>
  <c r="D97" i="1"/>
  <c r="E96" i="1"/>
  <c r="D95" i="1"/>
  <c r="D94" i="1"/>
  <c r="D85" i="1"/>
  <c r="D84" i="1"/>
  <c r="D83" i="1"/>
  <c r="D82" i="1"/>
  <c r="E81" i="1"/>
  <c r="D80" i="1"/>
  <c r="D79" i="1"/>
  <c r="D70" i="1"/>
  <c r="D69" i="1"/>
  <c r="D68" i="1"/>
  <c r="D67" i="1"/>
  <c r="E66" i="1"/>
  <c r="D65" i="1"/>
  <c r="D64" i="1"/>
  <c r="D59" i="1"/>
  <c r="D58" i="1"/>
  <c r="D56" i="1"/>
  <c r="D55" i="1"/>
  <c r="D53" i="1"/>
  <c r="D52" i="1"/>
  <c r="D51" i="1"/>
  <c r="E50" i="1"/>
  <c r="B5" i="182" s="1"/>
  <c r="E5" i="182" s="1"/>
  <c r="D50" i="1"/>
  <c r="D49" i="1"/>
  <c r="D34" i="1"/>
  <c r="D26" i="1"/>
  <c r="D25" i="1"/>
  <c r="D24" i="1"/>
  <c r="D23" i="1"/>
  <c r="D22" i="1"/>
  <c r="D21" i="1"/>
  <c r="E20" i="1"/>
  <c r="D20" i="1"/>
  <c r="D19" i="1"/>
  <c r="D7" i="1"/>
  <c r="D6" i="1"/>
  <c r="D5" i="1"/>
  <c r="D4" i="1"/>
  <c r="D24" i="182"/>
  <c r="B24" i="182"/>
  <c r="E24" i="182" s="1"/>
  <c r="A24" i="182"/>
  <c r="E23" i="182"/>
  <c r="D23" i="182"/>
  <c r="B23" i="182"/>
  <c r="A23" i="182"/>
  <c r="D22" i="182"/>
  <c r="B22" i="182"/>
  <c r="E22" i="182" s="1"/>
  <c r="A22" i="182"/>
  <c r="D21" i="182"/>
  <c r="B21" i="182"/>
  <c r="E21" i="182" s="1"/>
  <c r="A21" i="182"/>
  <c r="D20" i="182"/>
  <c r="B20" i="182"/>
  <c r="E20" i="182" s="1"/>
  <c r="A20" i="182"/>
  <c r="D19" i="182"/>
  <c r="B19" i="182"/>
  <c r="E19" i="182" s="1"/>
  <c r="A19" i="182"/>
  <c r="D18" i="182"/>
  <c r="B18" i="182"/>
  <c r="E18" i="182" s="1"/>
  <c r="A18" i="182"/>
  <c r="D17" i="182"/>
  <c r="B17" i="182"/>
  <c r="E17" i="182" s="1"/>
  <c r="A17" i="182"/>
  <c r="D16" i="182"/>
  <c r="B16" i="182"/>
  <c r="E16" i="182" s="1"/>
  <c r="A16" i="182"/>
  <c r="D15" i="182"/>
  <c r="B15" i="182"/>
  <c r="E15" i="182" s="1"/>
  <c r="A15" i="182"/>
  <c r="D14" i="182"/>
  <c r="B14" i="182"/>
  <c r="E14" i="182" s="1"/>
  <c r="A14" i="182"/>
  <c r="D13" i="182"/>
  <c r="B13" i="182"/>
  <c r="E13" i="182" s="1"/>
  <c r="A13" i="182"/>
  <c r="D12" i="182"/>
  <c r="B12" i="182"/>
  <c r="E12" i="182" s="1"/>
  <c r="A12" i="182"/>
  <c r="D11" i="182"/>
  <c r="C11" i="182"/>
  <c r="B11" i="182"/>
  <c r="E11" i="182" s="1"/>
  <c r="A11" i="182"/>
  <c r="D10" i="182"/>
  <c r="B10" i="182"/>
  <c r="E10" i="182" s="1"/>
  <c r="A10" i="182"/>
  <c r="D9" i="182"/>
  <c r="B9" i="182"/>
  <c r="E9" i="182" s="1"/>
  <c r="A9" i="182"/>
  <c r="D8" i="182"/>
  <c r="B8" i="182"/>
  <c r="E8" i="182" s="1"/>
  <c r="A8" i="182"/>
  <c r="D7" i="182"/>
  <c r="B7" i="182"/>
  <c r="E7" i="182" s="1"/>
  <c r="A7" i="182"/>
  <c r="D6" i="182"/>
  <c r="B6" i="182"/>
  <c r="E6" i="182" s="1"/>
  <c r="A6" i="182"/>
  <c r="D5" i="182"/>
  <c r="A5" i="182"/>
  <c r="D4" i="182"/>
  <c r="B4" i="182"/>
  <c r="E4" i="182" s="1"/>
  <c r="A4" i="182"/>
  <c r="C23" i="236"/>
  <c r="C22" i="236"/>
  <c r="C21" i="236"/>
  <c r="C20" i="236"/>
  <c r="C19" i="236"/>
  <c r="C18" i="236"/>
  <c r="D103" i="104"/>
  <c r="D102" i="104"/>
  <c r="D101" i="104"/>
  <c r="B101" i="104"/>
  <c r="D100" i="104"/>
  <c r="B100" i="104"/>
  <c r="D99" i="104"/>
  <c r="B99" i="104"/>
  <c r="D98" i="104"/>
  <c r="B98" i="104"/>
  <c r="D97" i="104"/>
  <c r="B97" i="104"/>
  <c r="D96" i="104"/>
  <c r="B96" i="104"/>
  <c r="D95" i="104"/>
  <c r="B95" i="104"/>
  <c r="D94" i="104"/>
  <c r="B94" i="104"/>
  <c r="D93" i="104"/>
  <c r="B93" i="104"/>
  <c r="D92" i="104"/>
  <c r="B92" i="104"/>
  <c r="D91" i="104"/>
  <c r="B91" i="104"/>
  <c r="D90" i="104"/>
  <c r="B90" i="104"/>
  <c r="E704" i="197" l="1"/>
  <c r="E705" i="197" s="1"/>
  <c r="E508" i="197"/>
  <c r="E509" i="197" s="1"/>
  <c r="E620" i="197"/>
  <c r="E621" i="197" s="1"/>
  <c r="E732" i="197"/>
  <c r="E733" i="197" s="1"/>
  <c r="E25" i="182"/>
  <c r="I3" i="18"/>
  <c r="L3" i="18" s="1"/>
  <c r="M3" i="18" s="1"/>
  <c r="I5" i="18"/>
  <c r="I8" i="18"/>
  <c r="K16" i="114" l="1"/>
  <c r="F16" i="114" s="1"/>
  <c r="I3" i="143" l="1"/>
  <c r="I4" i="143" s="1"/>
  <c r="L5" i="143" l="1"/>
  <c r="L6" i="143" s="1"/>
  <c r="L14" i="143"/>
  <c r="L8" i="143"/>
  <c r="L10" i="143" s="1"/>
  <c r="L9" i="143"/>
  <c r="K3" i="143"/>
  <c r="K4" i="143" s="1"/>
  <c r="L7" i="143" l="1"/>
  <c r="G3" i="143" l="1"/>
  <c r="I35" i="143" s="1"/>
  <c r="L3" i="143" l="1"/>
  <c r="L4" i="143" s="1"/>
  <c r="G4" i="143"/>
  <c r="L13" i="143" l="1"/>
  <c r="L12" i="143"/>
  <c r="L17" i="143"/>
  <c r="L11" i="143"/>
  <c r="L16" i="143"/>
  <c r="L15" i="143"/>
  <c r="L18" i="143" l="1"/>
  <c r="L19" i="143" l="1"/>
  <c r="L20" i="143" s="1"/>
  <c r="P5" i="143" l="1"/>
  <c r="Q5" i="143" s="1"/>
  <c r="P6" i="143"/>
  <c r="P7" i="143" s="1"/>
  <c r="K12" i="114" l="1"/>
  <c r="F12" i="114" s="1"/>
  <c r="K11" i="114"/>
  <c r="K15" i="114" s="1"/>
  <c r="F15" i="114" s="1"/>
  <c r="L27" i="143"/>
  <c r="K10" i="114" s="1"/>
  <c r="F10" i="114" s="1"/>
  <c r="F11" i="114" l="1"/>
</calcChain>
</file>

<file path=xl/sharedStrings.xml><?xml version="1.0" encoding="utf-8"?>
<sst xmlns="http://schemas.openxmlformats.org/spreadsheetml/2006/main" count="3457" uniqueCount="1499">
  <si>
    <t>공       종</t>
    <phoneticPr fontId="0" type="Hiragana"/>
  </si>
  <si>
    <t>규      격</t>
    <phoneticPr fontId="0" type="Hiragana"/>
  </si>
  <si>
    <t>산   출   근   거</t>
    <phoneticPr fontId="0" type="Hiragana"/>
  </si>
  <si>
    <t>수 량</t>
    <phoneticPr fontId="0" type="Hiragana"/>
  </si>
  <si>
    <t>단위</t>
    <phoneticPr fontId="0" type="Hiragana"/>
  </si>
  <si>
    <t>비 고</t>
    <phoneticPr fontId="0" type="Hiragana"/>
  </si>
  <si>
    <t>비  고</t>
    <phoneticPr fontId="0" type="Hiragana"/>
  </si>
  <si>
    <t>총    공    사    비</t>
    <phoneticPr fontId="0" type="Hiragana"/>
  </si>
  <si>
    <t>)</t>
    <phoneticPr fontId="0" type="Hiragana"/>
  </si>
  <si>
    <t>도</t>
    <phoneticPr fontId="0" type="Hiragana"/>
  </si>
  <si>
    <t>부  가  가  치  세</t>
    <phoneticPr fontId="0" type="Hiragana"/>
  </si>
  <si>
    <t>계</t>
    <phoneticPr fontId="0" type="Hiragana"/>
  </si>
  <si>
    <t>1.</t>
    <phoneticPr fontId="0" type="Hiragana"/>
  </si>
  <si>
    <t>식</t>
    <phoneticPr fontId="0" type="Hiragana"/>
  </si>
  <si>
    <t>2.</t>
    <phoneticPr fontId="0" type="Hiragana"/>
  </si>
  <si>
    <t>간접노무비</t>
    <phoneticPr fontId="0" type="Hiragana"/>
  </si>
  <si>
    <t>순공-재+일관</t>
    <phoneticPr fontId="0" type="Hiragana"/>
  </si>
  <si>
    <t>3.</t>
    <phoneticPr fontId="0" type="Hiragana"/>
  </si>
  <si>
    <t>산재보험료</t>
    <phoneticPr fontId="0" type="Hiragana"/>
  </si>
  <si>
    <t>현재이윤</t>
    <phoneticPr fontId="0" type="Hiragana"/>
  </si>
  <si>
    <t>4.</t>
    <phoneticPr fontId="0" type="Hiragana"/>
  </si>
  <si>
    <t>고용보험료</t>
    <phoneticPr fontId="0" type="Hiragana"/>
  </si>
  <si>
    <t>현재율</t>
    <phoneticPr fontId="0" type="Hiragana"/>
  </si>
  <si>
    <t>5.</t>
    <phoneticPr fontId="0" type="Hiragana"/>
  </si>
  <si>
    <t>건강보험료</t>
    <phoneticPr fontId="0" type="Hiragana"/>
  </si>
  <si>
    <t>6.</t>
    <phoneticPr fontId="0" type="Hiragana"/>
  </si>
  <si>
    <t>연금보험료</t>
    <phoneticPr fontId="0" type="Hiragana"/>
  </si>
  <si>
    <t>7.</t>
    <phoneticPr fontId="0" type="Hiragana"/>
  </si>
  <si>
    <t>노인장기요양보험료</t>
    <phoneticPr fontId="0" type="Hiragana"/>
  </si>
  <si>
    <t>건설기계대여대금지급보증서발급금액</t>
    <phoneticPr fontId="0" type="Hiragana"/>
  </si>
  <si>
    <t>9.</t>
    <phoneticPr fontId="0" type="Hiragana"/>
  </si>
  <si>
    <t>산업안전보건관리비</t>
    <phoneticPr fontId="0" type="Hiragana"/>
  </si>
  <si>
    <t>10.</t>
    <phoneticPr fontId="0" type="Hiragana"/>
  </si>
  <si>
    <t>12.</t>
    <phoneticPr fontId="0" type="Hiragana"/>
  </si>
  <si>
    <t>환경보전비</t>
    <phoneticPr fontId="0" type="Hiragana"/>
  </si>
  <si>
    <t>13.</t>
    <phoneticPr fontId="0" type="Hiragana"/>
  </si>
  <si>
    <t>순공사비계</t>
    <phoneticPr fontId="0" type="Hiragana"/>
  </si>
  <si>
    <t>14.</t>
    <phoneticPr fontId="0" type="Hiragana"/>
  </si>
  <si>
    <t>일반관리비</t>
    <phoneticPr fontId="0" type="Hiragana"/>
  </si>
  <si>
    <t>소계 * 6.0%</t>
    <phoneticPr fontId="0" type="Hiragana"/>
  </si>
  <si>
    <t>소계 (1)</t>
    <phoneticPr fontId="0" type="Hiragana"/>
  </si>
  <si>
    <t>이윤</t>
    <phoneticPr fontId="0" type="Hiragana"/>
  </si>
  <si>
    <t>공급가액의 10%</t>
    <phoneticPr fontId="0" type="Hiragana"/>
  </si>
  <si>
    <t>도급액</t>
    <phoneticPr fontId="0" type="Hiragana"/>
  </si>
  <si>
    <t>단 위</t>
    <phoneticPr fontId="0" type="Hiragana"/>
  </si>
  <si>
    <t>품  목</t>
    <phoneticPr fontId="0" type="Hiragana"/>
  </si>
  <si>
    <t>물품식별번호</t>
    <phoneticPr fontId="0" type="Hiragana"/>
  </si>
  <si>
    <t>단  가</t>
    <phoneticPr fontId="0" type="Hiragana"/>
  </si>
  <si>
    <t>업 체 명</t>
    <phoneticPr fontId="0" type="Hiragana"/>
  </si>
  <si>
    <t>연 락 처</t>
    <phoneticPr fontId="0" type="Hiragana"/>
  </si>
  <si>
    <t>금  액</t>
    <phoneticPr fontId="0" type="Hiragana"/>
  </si>
  <si>
    <t>업체별 소계</t>
    <phoneticPr fontId="0" type="Hiragana"/>
  </si>
  <si>
    <t xml:space="preserve">설      계      예      산      서   </t>
    <phoneticPr fontId="0" type="Hiragana"/>
  </si>
  <si>
    <t>구   분</t>
    <phoneticPr fontId="0" type="Hiragana"/>
  </si>
  <si>
    <t>금                                           액</t>
    <phoneticPr fontId="0" type="Hiragana"/>
  </si>
  <si>
    <t>비고</t>
    <phoneticPr fontId="0" type="Hiragana"/>
  </si>
  <si>
    <t>계</t>
    <phoneticPr fontId="0" type="Hiragana"/>
  </si>
  <si>
    <t>8.</t>
    <phoneticPr fontId="0" type="Hiragana"/>
  </si>
  <si>
    <t>퇴직공제부금비</t>
    <phoneticPr fontId="0" type="Hiragana"/>
  </si>
  <si>
    <t>11.</t>
    <phoneticPr fontId="0" type="Hiragana"/>
  </si>
  <si>
    <t>기타경비</t>
    <phoneticPr fontId="0" type="Hiragana"/>
  </si>
  <si>
    <t>건설하도급대금지급보증서발급수수료</t>
    <phoneticPr fontId="0" type="Hiragana"/>
  </si>
  <si>
    <t>15.</t>
    <phoneticPr fontId="0" type="Hiragana"/>
  </si>
  <si>
    <t>공급가액</t>
    <phoneticPr fontId="0" type="Hiragana"/>
  </si>
  <si>
    <t>관급자재</t>
    <phoneticPr fontId="0" type="Hiragana"/>
  </si>
  <si>
    <t>총공사금액</t>
    <phoneticPr fontId="0" type="Hiragana"/>
  </si>
  <si>
    <t>수  량</t>
    <phoneticPr fontId="0" type="Hiragana"/>
  </si>
  <si>
    <t>비</t>
    <phoneticPr fontId="0" type="Hiragana"/>
  </si>
  <si>
    <t>m2</t>
  </si>
  <si>
    <t>m3</t>
    <phoneticPr fontId="0" type="Hiragana"/>
  </si>
  <si>
    <t>m2</t>
    <phoneticPr fontId="0" type="Hiragana"/>
  </si>
  <si>
    <t>터파기</t>
    <phoneticPr fontId="0" type="Hiragana"/>
  </si>
  <si>
    <t>원지반다짐</t>
    <phoneticPr fontId="0" type="Hiragana"/>
  </si>
  <si>
    <t>잔토처리</t>
    <phoneticPr fontId="0" type="Hiragana"/>
  </si>
  <si>
    <t>개소</t>
    <phoneticPr fontId="0" type="Hiragana"/>
  </si>
  <si>
    <t>그외 0.11</t>
    <phoneticPr fontId="0" type="Hiragana"/>
  </si>
  <si>
    <t>일반건설 2.93</t>
    <phoneticPr fontId="0" type="Hiragana"/>
  </si>
  <si>
    <t>단위</t>
    <phoneticPr fontId="0" type="Hiragana"/>
  </si>
  <si>
    <t>m3</t>
    <phoneticPr fontId="0" type="Hiragana"/>
  </si>
  <si>
    <t>직접노무비의 4.5%</t>
    <phoneticPr fontId="0" type="Hiragana"/>
  </si>
  <si>
    <t>조달수수료</t>
    <phoneticPr fontId="0" type="Hiragana"/>
  </si>
  <si>
    <t>부가가치세</t>
    <phoneticPr fontId="0" type="Hiragana"/>
  </si>
  <si>
    <t>관급자재리스트</t>
    <phoneticPr fontId="0" type="Hiragana"/>
  </si>
  <si>
    <t>설계자</t>
    <phoneticPr fontId="0" type="Hiragana"/>
  </si>
  <si>
    <t>설 계</t>
    <phoneticPr fontId="0" type="Hiragana"/>
  </si>
  <si>
    <t>ea</t>
    <phoneticPr fontId="0" type="Hiragana"/>
  </si>
  <si>
    <t>2천만원이상</t>
    <phoneticPr fontId="0" type="Hiragana"/>
  </si>
  <si>
    <t>1억이상</t>
    <phoneticPr fontId="0" type="Hiragana"/>
  </si>
  <si>
    <t>-</t>
  </si>
  <si>
    <t>(</t>
    <phoneticPr fontId="0" type="Hiragana"/>
  </si>
  <si>
    <t>급</t>
    <phoneticPr fontId="0" type="Hiragana"/>
  </si>
  <si>
    <t>(순공사비 + 일반관리비 -재료비) * 15%이내</t>
    <phoneticPr fontId="0" type="Hiragana"/>
  </si>
  <si>
    <t>1개월이상</t>
    <phoneticPr fontId="0" type="Hiragana"/>
  </si>
  <si>
    <t>노무비의 1.01%</t>
    <phoneticPr fontId="0" type="Hiragana"/>
  </si>
  <si>
    <t>금액</t>
    <phoneticPr fontId="0" type="Hiragana"/>
  </si>
  <si>
    <t>단가</t>
    <phoneticPr fontId="0" type="Hiragana"/>
  </si>
  <si>
    <t>경        비</t>
    <phoneticPr fontId="0" type="Hiragana"/>
  </si>
  <si>
    <t>노   무   비</t>
    <phoneticPr fontId="0" type="Hiragana"/>
  </si>
  <si>
    <t>재   료   비</t>
    <phoneticPr fontId="0" type="Hiragana"/>
  </si>
  <si>
    <t>수   량</t>
    <phoneticPr fontId="0" type="Hiragana"/>
  </si>
  <si>
    <t>규         격</t>
    <phoneticPr fontId="0" type="Hiragana"/>
  </si>
  <si>
    <t>m</t>
    <phoneticPr fontId="0" type="Hiragana"/>
  </si>
  <si>
    <t>T60</t>
    <phoneticPr fontId="0" type="Hiragana"/>
  </si>
  <si>
    <t>인조화강석블럭</t>
  </si>
  <si>
    <t>(관급)4%할증</t>
    <phoneticPr fontId="0" type="Hiragana"/>
  </si>
  <si>
    <t>블럭깔기</t>
  </si>
  <si>
    <t>150x150x1,000</t>
    <phoneticPr fontId="0" type="Hiragana"/>
  </si>
  <si>
    <t>되메우기 및 다짐</t>
    <phoneticPr fontId="0" type="Hiragana"/>
  </si>
  <si>
    <t>화강석경계석</t>
    <phoneticPr fontId="0" type="Hiragana"/>
  </si>
  <si>
    <t>(관급)3%할증</t>
    <phoneticPr fontId="0" type="Hiragana"/>
  </si>
  <si>
    <t>경계석설치</t>
    <phoneticPr fontId="0" type="Hiragana"/>
  </si>
  <si>
    <t xml:space="preserve"> 1.0m</t>
    <phoneticPr fontId="0" type="Hiragana"/>
  </si>
  <si>
    <t>직선,곡선</t>
    <phoneticPr fontId="0" type="Hiragana"/>
  </si>
  <si>
    <t>본</t>
    <phoneticPr fontId="0" type="Hiragana"/>
  </si>
  <si>
    <t>비 고</t>
    <phoneticPr fontId="0" type="Hiragana"/>
  </si>
  <si>
    <t>수   량</t>
    <phoneticPr fontId="0" type="Hiragana"/>
  </si>
  <si>
    <t>단 위</t>
    <phoneticPr fontId="0" type="Hiragana"/>
  </si>
  <si>
    <t>규 격</t>
    <phoneticPr fontId="0" type="Hiragana"/>
  </si>
  <si>
    <t>구 분</t>
    <phoneticPr fontId="0" type="Hiragana"/>
  </si>
  <si>
    <t>수량표</t>
    <phoneticPr fontId="0" type="Hiragana"/>
  </si>
  <si>
    <t>1. 철거공사</t>
    <phoneticPr fontId="0" type="Hiragana"/>
  </si>
  <si>
    <t>4. 관급자재</t>
    <phoneticPr fontId="0" type="Hiragana"/>
  </si>
  <si>
    <t>m</t>
    <phoneticPr fontId="0" type="Hiragana"/>
  </si>
  <si>
    <t>m</t>
  </si>
  <si>
    <t>기계+인력</t>
  </si>
  <si>
    <t>m3</t>
  </si>
  <si>
    <t>kg</t>
  </si>
  <si>
    <t>관    급    자    재</t>
    <phoneticPr fontId="0" type="Hiragana"/>
  </si>
  <si>
    <t>공   급   가   액</t>
    <phoneticPr fontId="0" type="Hiragana"/>
  </si>
  <si>
    <t xml:space="preserve"> 순공사비의 0.081%</t>
    <phoneticPr fontId="0" type="Hiragana"/>
  </si>
  <si>
    <t>직접노무비의 2.3%</t>
    <phoneticPr fontId="0" type="Hiragana"/>
  </si>
  <si>
    <t>-</t>
    <phoneticPr fontId="0" type="Hiragana"/>
  </si>
  <si>
    <t>ea</t>
    <phoneticPr fontId="0" type="Hiragana"/>
  </si>
  <si>
    <t>터파기</t>
    <phoneticPr fontId="0" type="Hiragana"/>
  </si>
  <si>
    <t>기계</t>
    <phoneticPr fontId="0" type="Hiragana"/>
  </si>
  <si>
    <t>잔토처리</t>
    <phoneticPr fontId="0" type="Hiragana"/>
  </si>
  <si>
    <t>되메우기 및 다짐</t>
    <phoneticPr fontId="0" type="Hiragana"/>
  </si>
  <si>
    <t>터파기량-잔토처리량</t>
    <phoneticPr fontId="0" type="Hiragana"/>
  </si>
  <si>
    <t>기계</t>
    <phoneticPr fontId="0" type="Hiragana"/>
  </si>
  <si>
    <t>혼합골재</t>
    <phoneticPr fontId="0" type="Hiragana"/>
  </si>
  <si>
    <t>T100</t>
    <phoneticPr fontId="0" type="Hiragana"/>
  </si>
  <si>
    <t>4%할증</t>
    <phoneticPr fontId="0" type="Hiragana"/>
  </si>
  <si>
    <t>혼합골재포설 및 다짐</t>
    <phoneticPr fontId="0" type="Hiragana"/>
  </si>
  <si>
    <t>모래</t>
    <phoneticPr fontId="0" type="Hiragana"/>
  </si>
  <si>
    <t xml:space="preserve"> 터파기량-잔토처리량</t>
    <phoneticPr fontId="0" type="Hiragana"/>
  </si>
  <si>
    <t>합판거푸집</t>
    <phoneticPr fontId="0" type="Hiragana"/>
  </si>
  <si>
    <t>6회</t>
    <phoneticPr fontId="0" type="Hiragana"/>
  </si>
  <si>
    <t>콘크리트</t>
    <phoneticPr fontId="0" type="Hiragana"/>
  </si>
  <si>
    <t>25-18-8</t>
    <phoneticPr fontId="0" type="Hiragana"/>
  </si>
  <si>
    <t>3%할증</t>
    <phoneticPr fontId="0" type="Hiragana"/>
  </si>
  <si>
    <t>콘크리트타설</t>
    <phoneticPr fontId="0" type="Hiragana"/>
  </si>
  <si>
    <t>무근구조물</t>
    <phoneticPr fontId="0" type="Hiragana"/>
  </si>
  <si>
    <t>버림콘크리트</t>
    <phoneticPr fontId="0" type="Hiragana"/>
  </si>
  <si>
    <t>25-18-80</t>
    <phoneticPr fontId="0" type="Hiragana"/>
  </si>
  <si>
    <t>3%할증</t>
    <phoneticPr fontId="0" type="Hiragana"/>
  </si>
  <si>
    <t xml:space="preserve"> ▣ 우수관 설치</t>
    <phoneticPr fontId="0" type="Hiragana"/>
  </si>
  <si>
    <t>D300</t>
    <phoneticPr fontId="0" type="Hiragana"/>
  </si>
  <si>
    <t>이중벽관</t>
    <phoneticPr fontId="0" type="Hiragana"/>
  </si>
  <si>
    <t>터파기</t>
  </si>
  <si>
    <t>잔토처리</t>
  </si>
  <si>
    <t>되메우기및다짐</t>
    <phoneticPr fontId="0" type="Hiragana"/>
  </si>
  <si>
    <t>터파기량-잔토처리량</t>
  </si>
  <si>
    <t>우수관</t>
  </si>
  <si>
    <t>D300</t>
  </si>
  <si>
    <t>우수관 설치</t>
  </si>
  <si>
    <t>기계+인력</t>
    <phoneticPr fontId="0" type="Hiragana"/>
  </si>
  <si>
    <t>콘크리트타설</t>
    <phoneticPr fontId="0" type="Hiragana"/>
  </si>
  <si>
    <t>무근</t>
    <phoneticPr fontId="0" type="Hiragana"/>
  </si>
  <si>
    <t>집수정</t>
    <phoneticPr fontId="0" type="Hiragana"/>
  </si>
  <si>
    <t>500x500</t>
    <phoneticPr fontId="0" type="Hiragana"/>
  </si>
  <si>
    <t>집수정 설치</t>
    <phoneticPr fontId="0" type="Hiragana"/>
  </si>
  <si>
    <t>600x600</t>
    <phoneticPr fontId="0" type="Hiragana"/>
  </si>
  <si>
    <t>500x500</t>
    <phoneticPr fontId="0" type="Hiragana"/>
  </si>
  <si>
    <t>직접노무비의 3.545%</t>
    <phoneticPr fontId="0" type="Hiragana"/>
  </si>
  <si>
    <t>ea</t>
    <phoneticPr fontId="0" type="Hiragana"/>
  </si>
  <si>
    <t>m2</t>
    <phoneticPr fontId="0" type="Hiragana"/>
  </si>
  <si>
    <t>식</t>
    <phoneticPr fontId="0" type="Hiragana"/>
  </si>
  <si>
    <t>ea</t>
    <phoneticPr fontId="0" type="Hiragana"/>
  </si>
  <si>
    <t>총        액</t>
    <phoneticPr fontId="0" type="Hiragana"/>
  </si>
  <si>
    <t>콘크리트</t>
  </si>
  <si>
    <t xml:space="preserve"> ▣ 녹지경계석</t>
    <phoneticPr fontId="0" type="Hiragana"/>
  </si>
  <si>
    <t xml:space="preserve"> ▣ 재료분리경계석</t>
    <phoneticPr fontId="0" type="Hiragana"/>
  </si>
  <si>
    <t>6회</t>
    <phoneticPr fontId="0" type="Hiragana"/>
  </si>
  <si>
    <t>m2</t>
    <phoneticPr fontId="0" type="Hiragana"/>
  </si>
  <si>
    <t>콘크리트</t>
    <phoneticPr fontId="0" type="Hiragana"/>
  </si>
  <si>
    <t>25-18-8</t>
    <phoneticPr fontId="0" type="Hiragana"/>
  </si>
  <si>
    <t>m3</t>
    <phoneticPr fontId="0" type="Hiragana"/>
  </si>
  <si>
    <t>3%할증</t>
    <phoneticPr fontId="0" type="Hiragana"/>
  </si>
  <si>
    <t>콘크리트타설</t>
    <phoneticPr fontId="0" type="Hiragana"/>
  </si>
  <si>
    <t>무근구조물</t>
    <phoneticPr fontId="0" type="Hiragana"/>
  </si>
  <si>
    <t>화강석경계석</t>
    <phoneticPr fontId="0" type="Hiragana"/>
  </si>
  <si>
    <t>150x150x1,000</t>
    <phoneticPr fontId="0" type="Hiragana"/>
  </si>
  <si>
    <t>m</t>
    <phoneticPr fontId="0" type="Hiragana"/>
  </si>
  <si>
    <t>(관급)3%할증</t>
    <phoneticPr fontId="0" type="Hiragana"/>
  </si>
  <si>
    <t>경계석설치</t>
    <phoneticPr fontId="0" type="Hiragana"/>
  </si>
  <si>
    <t xml:space="preserve"> 1.0m</t>
    <phoneticPr fontId="0" type="Hiragana"/>
  </si>
  <si>
    <t>T40</t>
    <phoneticPr fontId="0" type="Hiragana"/>
  </si>
  <si>
    <t>-</t>
    <phoneticPr fontId="0" type="Hiragana"/>
  </si>
  <si>
    <t>TON</t>
  </si>
  <si>
    <t>혼합골재</t>
  </si>
  <si>
    <t>합판거푸집</t>
  </si>
  <si>
    <t>품         목</t>
    <phoneticPr fontId="0" type="Hiragana"/>
  </si>
  <si>
    <t>ea</t>
    <phoneticPr fontId="0" type="Hiragana"/>
  </si>
  <si>
    <t>ton</t>
    <phoneticPr fontId="0" type="Hiragana"/>
  </si>
  <si>
    <t>150x250x1,200</t>
    <phoneticPr fontId="0" type="Hiragana"/>
  </si>
  <si>
    <t>본</t>
    <phoneticPr fontId="0" type="Hiragana"/>
  </si>
  <si>
    <t>W2,000xH1,200</t>
    <phoneticPr fontId="0" type="Hiragana"/>
  </si>
  <si>
    <t>경간</t>
    <phoneticPr fontId="0" type="Hiragana"/>
  </si>
  <si>
    <t>본</t>
    <phoneticPr fontId="0" type="Hiragana"/>
  </si>
  <si>
    <t>(관급)</t>
    <phoneticPr fontId="0" type="Hiragana"/>
  </si>
  <si>
    <t>업체 제공 (1본당 0.019TON)</t>
    <phoneticPr fontId="0" type="Hiragana"/>
  </si>
  <si>
    <t>TON</t>
    <phoneticPr fontId="0" type="Hiragana"/>
  </si>
  <si>
    <t>150x250x1,200</t>
    <phoneticPr fontId="0" type="Hiragana"/>
  </si>
  <si>
    <t>트랜치</t>
    <phoneticPr fontId="0" type="Hiragana"/>
  </si>
  <si>
    <t>트랜치설치</t>
    <phoneticPr fontId="0" type="Hiragana"/>
  </si>
  <si>
    <t>T80</t>
    <phoneticPr fontId="0" type="Hiragana"/>
  </si>
  <si>
    <t>200x200xT80</t>
    <phoneticPr fontId="0" type="Hiragana"/>
  </si>
  <si>
    <t>m2</t>
    <phoneticPr fontId="0" type="Hiragana"/>
  </si>
  <si>
    <t>m3</t>
    <phoneticPr fontId="0" type="Hiragana"/>
  </si>
  <si>
    <t>몰탈</t>
    <phoneticPr fontId="0" type="Hiragana"/>
  </si>
  <si>
    <t>판석</t>
    <phoneticPr fontId="0" type="Hiragana"/>
  </si>
  <si>
    <t>T30</t>
    <phoneticPr fontId="0" type="Hiragana"/>
  </si>
  <si>
    <t>(관급)10%할증</t>
    <phoneticPr fontId="0" type="Hiragana"/>
  </si>
  <si>
    <t>판석깔기</t>
    <phoneticPr fontId="0" type="Hiragana"/>
  </si>
  <si>
    <t xml:space="preserve"> ▣ 판석포장</t>
    <phoneticPr fontId="0" type="Hiragana"/>
  </si>
  <si>
    <t xml:space="preserve"> ▣ 인조화강석블럭포장</t>
    <phoneticPr fontId="0" type="Hiragana"/>
  </si>
  <si>
    <t>T50</t>
  </si>
  <si>
    <t>도로재포장</t>
  </si>
  <si>
    <t>아스콘</t>
  </si>
  <si>
    <t>절삭 후 아스팔트덧씌우기</t>
  </si>
  <si>
    <t>텍코팅</t>
  </si>
  <si>
    <t>프라임코팅</t>
  </si>
  <si>
    <t>4%할증</t>
  </si>
  <si>
    <t>보조기층 포설 및 다짐</t>
  </si>
  <si>
    <t>아스콘(기층)</t>
  </si>
  <si>
    <t>기층 포설</t>
  </si>
  <si>
    <t>아스콘(표층)</t>
  </si>
  <si>
    <t>표층 포설</t>
  </si>
  <si>
    <t>T150</t>
    <phoneticPr fontId="0" type="Hiragana"/>
  </si>
  <si>
    <t>직선</t>
    <phoneticPr fontId="0" type="Hiragana"/>
  </si>
  <si>
    <t>200x250x1,000</t>
  </si>
  <si>
    <t>4회</t>
  </si>
  <si>
    <t>25-210-8</t>
  </si>
  <si>
    <t>콘크리트 타설</t>
  </si>
  <si>
    <t>무근</t>
  </si>
  <si>
    <t>화강석경계석</t>
  </si>
  <si>
    <t xml:space="preserve"> 1.0m*1.03(3%할증) = 1.03</t>
  </si>
  <si>
    <t>화강석경계석 설치</t>
  </si>
  <si>
    <t xml:space="preserve"> 1.0m</t>
  </si>
  <si>
    <t>직선</t>
    <phoneticPr fontId="0" type="Hiragana"/>
  </si>
  <si>
    <t>200x100x1,000</t>
  </si>
  <si>
    <t>3%할증</t>
    <phoneticPr fontId="0" type="Hiragana"/>
  </si>
  <si>
    <t>디자인그레이팅</t>
    <phoneticPr fontId="0" type="Hiragana"/>
  </si>
  <si>
    <t>디자인그레이팅 설치</t>
    <phoneticPr fontId="0" type="Hiragana"/>
  </si>
  <si>
    <t>150x700x1,200</t>
    <phoneticPr fontId="0" type="Hiragana"/>
  </si>
  <si>
    <t xml:space="preserve"> ▣ 날개벽</t>
    <phoneticPr fontId="0" type="Hiragana"/>
  </si>
  <si>
    <t>이형철근</t>
    <phoneticPr fontId="0" type="Hiragana"/>
  </si>
  <si>
    <t>5%할증</t>
  </si>
  <si>
    <t>철근가공 및 조립</t>
    <phoneticPr fontId="0" type="Hiragana"/>
  </si>
  <si>
    <t>ton</t>
    <phoneticPr fontId="0" type="Hiragana"/>
  </si>
  <si>
    <t>3%할증</t>
    <phoneticPr fontId="0" type="Hiragana"/>
  </si>
  <si>
    <t>T30</t>
    <phoneticPr fontId="0" type="Hiragana"/>
  </si>
  <si>
    <t>판석(측면)</t>
    <phoneticPr fontId="0" type="Hiragana"/>
  </si>
  <si>
    <t>석재판붙임(앵커지지)</t>
    <phoneticPr fontId="0" type="Hiragana"/>
  </si>
  <si>
    <t>판석(두겁석)</t>
    <phoneticPr fontId="0" type="Hiragana"/>
  </si>
  <si>
    <t>T50</t>
    <phoneticPr fontId="0" type="Hiragana"/>
  </si>
  <si>
    <t>석재판붙임(습식)</t>
    <phoneticPr fontId="0" type="Hiragana"/>
  </si>
  <si>
    <t>m2</t>
    <phoneticPr fontId="0" type="Hiragana"/>
  </si>
  <si>
    <t>식</t>
    <phoneticPr fontId="0" type="Hiragana"/>
  </si>
  <si>
    <t>D13</t>
    <phoneticPr fontId="0" type="Hiragana"/>
  </si>
  <si>
    <t>T20</t>
    <phoneticPr fontId="0" type="Hiragana"/>
  </si>
  <si>
    <t xml:space="preserve"> ▣ 계단</t>
    <phoneticPr fontId="0" type="Hiragana"/>
  </si>
  <si>
    <t>계단석</t>
    <phoneticPr fontId="0" type="Hiragana"/>
  </si>
  <si>
    <t>500x220x1,000</t>
    <phoneticPr fontId="0" type="Hiragana"/>
  </si>
  <si>
    <t>계단석놓기</t>
    <phoneticPr fontId="0" type="Hiragana"/>
  </si>
  <si>
    <t>석고보드면 바탕만들기</t>
    <phoneticPr fontId="0" type="Hiragana"/>
  </si>
  <si>
    <t>올퍼티</t>
    <phoneticPr fontId="0" type="Hiragana"/>
  </si>
  <si>
    <t>m2</t>
    <phoneticPr fontId="0" type="Hiragana"/>
  </si>
  <si>
    <t>석고보드</t>
    <phoneticPr fontId="0" type="Hiragana"/>
  </si>
  <si>
    <t>석고판 설치</t>
    <phoneticPr fontId="0" type="Hiragana"/>
  </si>
  <si>
    <t xml:space="preserve">콘크리트 바탕만들기 </t>
    <phoneticPr fontId="0" type="Hiragana"/>
  </si>
  <si>
    <t xml:space="preserve">수성페인트 롤러칠 </t>
    <phoneticPr fontId="0" type="Hiragana"/>
  </si>
  <si>
    <t>2회</t>
    <phoneticPr fontId="0" type="Hiragana"/>
  </si>
  <si>
    <t>데코타일 교체</t>
    <phoneticPr fontId="0" type="Hiragana"/>
  </si>
  <si>
    <t>유리청소</t>
    <phoneticPr fontId="0" type="Hiragana"/>
  </si>
  <si>
    <t>데코타일</t>
    <phoneticPr fontId="0" type="Hiragana"/>
  </si>
  <si>
    <t>T3x450x450</t>
    <phoneticPr fontId="0" type="Hiragana"/>
  </si>
  <si>
    <t>폴리카보네이트 평판</t>
    <phoneticPr fontId="0" type="Hiragana"/>
  </si>
  <si>
    <t>T5x500x4,000</t>
    <phoneticPr fontId="0" type="Hiragana"/>
  </si>
  <si>
    <t>T5x200x4,000</t>
    <phoneticPr fontId="0" type="Hiragana"/>
  </si>
  <si>
    <t>지붕 재설치</t>
    <phoneticPr fontId="0" type="Hiragana"/>
  </si>
  <si>
    <t>철재면 바탕만들기</t>
    <phoneticPr fontId="0" type="Hiragana"/>
  </si>
  <si>
    <t>조합유성페인트칠</t>
    <phoneticPr fontId="0" type="Hiragana"/>
  </si>
  <si>
    <t xml:space="preserve"> ▣ 표석A 이설</t>
    <phoneticPr fontId="0" type="Hiragana"/>
  </si>
  <si>
    <t>표석 이설</t>
    <phoneticPr fontId="0" type="Hiragana"/>
  </si>
  <si>
    <t>H2,750</t>
    <phoneticPr fontId="0" type="Hiragana"/>
  </si>
  <si>
    <t>3500x1500x250</t>
    <phoneticPr fontId="0" type="Hiragana"/>
  </si>
  <si>
    <t>1400x1250x950</t>
    <phoneticPr fontId="0" type="Hiragana"/>
  </si>
  <si>
    <t xml:space="preserve"> ▣ 표석B 이설</t>
    <phoneticPr fontId="0" type="Hiragana"/>
  </si>
  <si>
    <t>2,000x1,000x300</t>
    <phoneticPr fontId="0" type="Hiragana"/>
  </si>
  <si>
    <t>2000x1000x300</t>
    <phoneticPr fontId="0" type="Hiragana"/>
  </si>
  <si>
    <t>직접노무비의 14.3%</t>
    <phoneticPr fontId="0" type="Hiragana"/>
  </si>
  <si>
    <t>노무비의 3.56%</t>
    <phoneticPr fontId="0" type="Hiragana"/>
  </si>
  <si>
    <t>건강보험료의 12.95%</t>
    <phoneticPr fontId="0" type="Hiragana"/>
  </si>
  <si>
    <t>■ 공사명 : 과천시민회관 시계탑광장 조경시설 개선공사</t>
    <phoneticPr fontId="0" type="Hiragana"/>
  </si>
  <si>
    <t>과천시민회관 시계탑광장 조경시설 개선공사</t>
    <phoneticPr fontId="0" type="Hiragana"/>
  </si>
  <si>
    <t xml:space="preserve"> ▣ 현수막게시대 이설</t>
    <phoneticPr fontId="0" type="Hiragana"/>
  </si>
  <si>
    <t>기초</t>
    <phoneticPr fontId="0" type="Hiragana"/>
  </si>
  <si>
    <t>L6,000</t>
    <phoneticPr fontId="0" type="Hiragana"/>
  </si>
  <si>
    <t>스테인레스 사각</t>
    <phoneticPr fontId="0" type="Hiragana"/>
  </si>
  <si>
    <t>250x110x3000</t>
    <phoneticPr fontId="0" type="Hiragana"/>
  </si>
  <si>
    <t>스테인레스 평</t>
    <phoneticPr fontId="0" type="Hiragana"/>
  </si>
  <si>
    <t>6000x400</t>
    <phoneticPr fontId="0" type="Hiragana"/>
  </si>
  <si>
    <t>kg</t>
    <phoneticPr fontId="0" type="Hiragana"/>
  </si>
  <si>
    <t>kg</t>
    <phoneticPr fontId="0" type="Hiragana"/>
  </si>
  <si>
    <t>현수막게시대 재설치</t>
    <phoneticPr fontId="0" type="Hiragana"/>
  </si>
  <si>
    <t>-</t>
    <phoneticPr fontId="0" type="Hiragana"/>
  </si>
  <si>
    <t>ea</t>
    <phoneticPr fontId="0" type="Hiragana"/>
  </si>
  <si>
    <t>850x700x350</t>
    <phoneticPr fontId="0" type="Hiragana"/>
  </si>
  <si>
    <t>캐노피부</t>
    <phoneticPr fontId="0" type="Hiragana"/>
  </si>
  <si>
    <t>현관부</t>
    <phoneticPr fontId="0" type="Hiragana"/>
  </si>
  <si>
    <t xml:space="preserve"> ▣ 휴게실 정비</t>
    <phoneticPr fontId="0" type="Hiragana"/>
  </si>
  <si>
    <t>판유리</t>
    <phoneticPr fontId="0" type="Hiragana"/>
  </si>
  <si>
    <t>300x1800</t>
    <phoneticPr fontId="0" type="Hiragana"/>
  </si>
  <si>
    <t>판유리 설치</t>
    <phoneticPr fontId="0" type="Hiragana"/>
  </si>
  <si>
    <t>판유리 철거</t>
    <phoneticPr fontId="0" type="Hiragana"/>
  </si>
  <si>
    <t>m3</t>
    <phoneticPr fontId="0" type="Hiragana"/>
  </si>
  <si>
    <t>기계+인력</t>
    <phoneticPr fontId="0" type="Hiragana"/>
  </si>
  <si>
    <t>25-18-80</t>
    <phoneticPr fontId="0" type="Hiragana"/>
  </si>
  <si>
    <t>집수정</t>
    <phoneticPr fontId="0" type="Hiragana"/>
  </si>
  <si>
    <t>집수정설치</t>
    <phoneticPr fontId="0" type="Hiragana"/>
  </si>
  <si>
    <t>-</t>
    <phoneticPr fontId="0" type="Hiragana"/>
  </si>
  <si>
    <t>업체 제공 (1본당 0.019ton)</t>
    <phoneticPr fontId="0" type="Hiragana"/>
  </si>
  <si>
    <t>ton</t>
    <phoneticPr fontId="0" type="Hiragana"/>
  </si>
  <si>
    <t xml:space="preserve"> ▣ 인조잔디 부착</t>
    <phoneticPr fontId="0" type="Hiragana"/>
  </si>
  <si>
    <t>맨홀</t>
    <phoneticPr fontId="0" type="Hiragana"/>
  </si>
  <si>
    <t>인조잔디</t>
    <phoneticPr fontId="0" type="Hiragana"/>
  </si>
  <si>
    <t>접착제</t>
    <phoneticPr fontId="0" type="Hiragana"/>
  </si>
  <si>
    <t>21mm조경용</t>
    <phoneticPr fontId="0" type="Hiragana"/>
  </si>
  <si>
    <t>인조잔디 부착</t>
    <phoneticPr fontId="0" type="Hiragana"/>
  </si>
  <si>
    <t>T150</t>
    <phoneticPr fontId="0" type="Hiragana"/>
  </si>
  <si>
    <t>디자인그레이팅</t>
    <phoneticPr fontId="0" type="Hiragana"/>
  </si>
  <si>
    <t>반출토공집계표</t>
    <phoneticPr fontId="0" type="Hiragana"/>
  </si>
  <si>
    <t>되메우기</t>
    <phoneticPr fontId="0" type="Hiragana"/>
  </si>
  <si>
    <t>수량</t>
    <phoneticPr fontId="0" type="Hiragana"/>
  </si>
  <si>
    <t>잔토처리(m3)</t>
    <phoneticPr fontId="0" type="Hiragana"/>
  </si>
  <si>
    <t>T500</t>
    <phoneticPr fontId="0" type="Hiragana"/>
  </si>
  <si>
    <t>잔디</t>
    <phoneticPr fontId="0" type="Hiragana"/>
  </si>
  <si>
    <t>잔디보호매트</t>
    <phoneticPr fontId="0" type="Hiragana"/>
  </si>
  <si>
    <t>500x500x29</t>
    <phoneticPr fontId="0" type="Hiragana"/>
  </si>
  <si>
    <t>T300</t>
    <phoneticPr fontId="0" type="Hiragana"/>
  </si>
  <si>
    <t xml:space="preserve"> ▣ 잔디보호매트</t>
    <phoneticPr fontId="0" type="Hiragana"/>
  </si>
  <si>
    <t>반출토량(m3)</t>
    <phoneticPr fontId="0" type="Hiragana"/>
  </si>
  <si>
    <t>합계</t>
    <phoneticPr fontId="0" type="Hiragana"/>
  </si>
  <si>
    <t xml:space="preserve"> (재료비+노무비)*5.8%</t>
    <phoneticPr fontId="0" type="Hiragana"/>
  </si>
  <si>
    <t xml:space="preserve"> 순공사비의 0.8%</t>
    <phoneticPr fontId="0" type="Hiragana"/>
  </si>
  <si>
    <t>600x600xT30</t>
    <phoneticPr fontId="0" type="Hiragana"/>
  </si>
  <si>
    <t>혼합골재 포설 및 다짐</t>
    <phoneticPr fontId="0" type="Hiragana"/>
  </si>
  <si>
    <t>5%할증(관급)</t>
    <phoneticPr fontId="0" type="Hiragana"/>
  </si>
  <si>
    <t>3%할증(관급)</t>
    <phoneticPr fontId="0" type="Hiragana"/>
  </si>
  <si>
    <t xml:space="preserve"> ▣ 안전유도블럭포장</t>
    <phoneticPr fontId="0" type="Hiragana"/>
  </si>
  <si>
    <t>점형,선형</t>
    <phoneticPr fontId="0" type="Hiragana"/>
  </si>
  <si>
    <t>안전유도블럭</t>
    <phoneticPr fontId="0" type="Hiragana"/>
  </si>
  <si>
    <t>300x300xT60</t>
    <phoneticPr fontId="0" type="Hiragana"/>
  </si>
  <si>
    <t>T6</t>
    <phoneticPr fontId="0" type="Hiragana"/>
  </si>
  <si>
    <t>4회</t>
    <phoneticPr fontId="0" type="Hiragana"/>
  </si>
  <si>
    <t xml:space="preserve"> ▣ 블럭형 옹벽</t>
    <phoneticPr fontId="0" type="Hiragana"/>
  </si>
  <si>
    <t>H975</t>
    <phoneticPr fontId="0" type="Hiragana"/>
  </si>
  <si>
    <t>에폭시본드</t>
    <phoneticPr fontId="0" type="Hiragana"/>
  </si>
  <si>
    <t>m당 1kg 사용</t>
    <phoneticPr fontId="0" type="Hiragana"/>
  </si>
  <si>
    <t>부직포</t>
    <phoneticPr fontId="0" type="Hiragana"/>
  </si>
  <si>
    <t>200g</t>
    <phoneticPr fontId="0" type="Hiragana"/>
  </si>
  <si>
    <t>컨츄리매너블럭 고정핀</t>
    <phoneticPr fontId="0" type="Hiragana"/>
  </si>
  <si>
    <t>컨츄리매너블럭 표준형</t>
    <phoneticPr fontId="0" type="Hiragana"/>
  </si>
  <si>
    <t>컨츄리매너블럭 쌓기</t>
    <phoneticPr fontId="0" type="Hiragana"/>
  </si>
  <si>
    <t>컨츄리매너블럭 마감형</t>
    <phoneticPr fontId="0" type="Hiragana"/>
  </si>
  <si>
    <t>17.5/12.7x100</t>
    <phoneticPr fontId="0" type="Hiragana"/>
  </si>
  <si>
    <t>표준형</t>
    <phoneticPr fontId="0" type="Hiragana"/>
  </si>
  <si>
    <t>마감형</t>
    <phoneticPr fontId="0" type="Hiragana"/>
  </si>
  <si>
    <t>H150xD260/200xD260</t>
    <phoneticPr fontId="0" type="Hiragana"/>
  </si>
  <si>
    <t>H75xD300xW100/300</t>
    <phoneticPr fontId="0" type="Hiragana"/>
  </si>
  <si>
    <t>5000x3700x2600</t>
    <phoneticPr fontId="0" type="Hiragana"/>
  </si>
  <si>
    <t xml:space="preserve"> ▣ 주현관캐노피 정비</t>
    <phoneticPr fontId="0" type="Hiragana"/>
  </si>
  <si>
    <t>폴리카보네이트 교체 외</t>
    <phoneticPr fontId="0" type="Hiragana"/>
  </si>
  <si>
    <t>①+②+③</t>
    <phoneticPr fontId="0" type="Hiragana"/>
  </si>
  <si>
    <t xml:space="preserve"> ▣ 소화전 이설</t>
    <phoneticPr fontId="0" type="Hiragana"/>
  </si>
  <si>
    <t>쌍구형</t>
    <phoneticPr fontId="0" type="Hiragana"/>
  </si>
  <si>
    <t>수도관</t>
    <phoneticPr fontId="0" type="Hiragana"/>
  </si>
  <si>
    <t>관접합 및 부설</t>
    <phoneticPr fontId="0" type="Hiragana"/>
  </si>
  <si>
    <t>옥외소화전 지상식 설치</t>
    <phoneticPr fontId="0" type="Hiragana"/>
  </si>
  <si>
    <t>D100</t>
    <phoneticPr fontId="0" type="Hiragana"/>
  </si>
  <si>
    <t>소방배관</t>
    <phoneticPr fontId="0" type="Hiragana"/>
  </si>
  <si>
    <t xml:space="preserve"> ▣ 미세먼지신호등 이설</t>
    <phoneticPr fontId="0" type="Hiragana"/>
  </si>
  <si>
    <t>미세먼지신호등 이설</t>
    <phoneticPr fontId="0" type="Hiragana"/>
  </si>
  <si>
    <t xml:space="preserve"> ▣ 자전거거치대A 이설</t>
    <phoneticPr fontId="0" type="Hiragana"/>
  </si>
  <si>
    <t>L2,300</t>
    <phoneticPr fontId="0" type="Hiragana"/>
  </si>
  <si>
    <t>자전거거치대 이설</t>
    <phoneticPr fontId="0" type="Hiragana"/>
  </si>
  <si>
    <t xml:space="preserve"> ▣ EM보급기 관연결 및 상차</t>
    <phoneticPr fontId="0" type="Hiragana"/>
  </si>
  <si>
    <t>PE PIPE배관</t>
    <phoneticPr fontId="0" type="Hiragana"/>
  </si>
  <si>
    <t>EM보급기 상차</t>
    <phoneticPr fontId="0" type="Hiragana"/>
  </si>
  <si>
    <t>25A</t>
    <phoneticPr fontId="0" type="Hiragana"/>
  </si>
  <si>
    <t>35.0m</t>
    <phoneticPr fontId="0" type="Hiragana"/>
  </si>
  <si>
    <t xml:space="preserve"> ▣ 백엽상 교체</t>
    <phoneticPr fontId="0" type="Hiragana"/>
  </si>
  <si>
    <t>백엽상</t>
    <phoneticPr fontId="0" type="Hiragana"/>
  </si>
  <si>
    <t>백엽상 설치</t>
    <phoneticPr fontId="0" type="Hiragana"/>
  </si>
  <si>
    <t>기둥 1ea 기준</t>
    <phoneticPr fontId="0" type="Hiragana"/>
  </si>
  <si>
    <t>재설치</t>
    <phoneticPr fontId="0" type="Hiragana"/>
  </si>
  <si>
    <t>잡재료비</t>
    <phoneticPr fontId="0" type="Hiragana"/>
  </si>
  <si>
    <t>%</t>
    <phoneticPr fontId="0" type="Hiragana"/>
  </si>
  <si>
    <t xml:space="preserve"> ▣  게시대 해체 후 재설치</t>
    <phoneticPr fontId="0" type="Hiragana"/>
  </si>
  <si>
    <t>콘크리트면 정리</t>
    <phoneticPr fontId="0" type="Hiragana"/>
  </si>
  <si>
    <t>모르타르바름</t>
    <phoneticPr fontId="0" type="Hiragana"/>
  </si>
  <si>
    <t>계단석 재설치</t>
    <phoneticPr fontId="0" type="Hiragana"/>
  </si>
  <si>
    <t xml:space="preserve"> ▣  두겁석 교체</t>
    <phoneticPr fontId="0" type="Hiragana"/>
  </si>
  <si>
    <t>두겁석</t>
    <phoneticPr fontId="0" type="Hiragana"/>
  </si>
  <si>
    <t>420x100x1,200</t>
    <phoneticPr fontId="0" type="Hiragana"/>
  </si>
  <si>
    <t xml:space="preserve"> ▣  관수공사</t>
    <phoneticPr fontId="0" type="Hiragana"/>
  </si>
  <si>
    <t>▣ 아스콘재포장A</t>
    <phoneticPr fontId="0" type="Hiragana"/>
  </si>
  <si>
    <t xml:space="preserve"> ▣ 아스콘재포장B</t>
    <phoneticPr fontId="0" type="Hiragana"/>
  </si>
  <si>
    <t xml:space="preserve"> ▣ 집수정</t>
    <phoneticPr fontId="0" type="Hiragana"/>
  </si>
  <si>
    <t xml:space="preserve"> ▣ 트랜치</t>
    <phoneticPr fontId="0" type="Hiragana"/>
  </si>
  <si>
    <t xml:space="preserve"> ▣ 트랜치 집수정</t>
    <phoneticPr fontId="0" type="Hiragana"/>
  </si>
  <si>
    <t>50A</t>
    <phoneticPr fontId="0" type="Hiragana"/>
  </si>
  <si>
    <t>QUICK COUPLING VALVE 설치</t>
    <phoneticPr fontId="0" type="Hiragana"/>
  </si>
  <si>
    <t>CONTROL VALVE 설치</t>
  </si>
  <si>
    <t>POP UP SPRINKLER 설치</t>
    <phoneticPr fontId="0" type="Hiragana"/>
  </si>
  <si>
    <t>DRAIN VALVE 설치</t>
    <phoneticPr fontId="0" type="Hiragana"/>
  </si>
  <si>
    <t>PE PIPE 배관(기존배관교체)</t>
    <phoneticPr fontId="0" type="Hiragana"/>
  </si>
  <si>
    <t>110.0m</t>
    <phoneticPr fontId="0" type="Hiragana"/>
  </si>
  <si>
    <t>set</t>
    <phoneticPr fontId="0" type="Hiragana"/>
  </si>
  <si>
    <t>D25</t>
    <phoneticPr fontId="0" type="Hiragana"/>
  </si>
  <si>
    <t>15.0m</t>
    <phoneticPr fontId="0" type="Hiragana"/>
  </si>
  <si>
    <t xml:space="preserve"> ▣  부동급수전+수도꼭지</t>
    <phoneticPr fontId="0" type="Hiragana"/>
  </si>
  <si>
    <t>90˚엘보</t>
    <phoneticPr fontId="0" type="Hiragana"/>
  </si>
  <si>
    <t>연결소켓</t>
    <phoneticPr fontId="0" type="Hiragana"/>
  </si>
  <si>
    <t>부동급수전+수도꼭지</t>
    <phoneticPr fontId="0" type="Hiragana"/>
  </si>
  <si>
    <t>부동급수전 설치</t>
    <phoneticPr fontId="0" type="Hiragana"/>
  </si>
  <si>
    <t>H1,000</t>
    <phoneticPr fontId="0" type="Hiragana"/>
  </si>
  <si>
    <t>D16</t>
    <phoneticPr fontId="0" type="Hiragana"/>
  </si>
  <si>
    <t>4.0m</t>
    <phoneticPr fontId="0" type="Hiragana"/>
  </si>
  <si>
    <t>1.0ea</t>
    <phoneticPr fontId="0" type="Hiragana"/>
  </si>
  <si>
    <t>2.0ea</t>
    <phoneticPr fontId="0" type="Hiragana"/>
  </si>
  <si>
    <t>1.0개소</t>
    <phoneticPr fontId="0" type="Hiragana"/>
  </si>
  <si>
    <t>시멘트 액체방수 바름</t>
    <phoneticPr fontId="0" type="Hiragana"/>
  </si>
  <si>
    <t>바닥</t>
    <phoneticPr fontId="0" type="Hiragana"/>
  </si>
  <si>
    <t>T70</t>
    <phoneticPr fontId="0" type="Hiragana"/>
  </si>
  <si>
    <t xml:space="preserve"> ▣ 도로경계석</t>
    <phoneticPr fontId="0" type="Hiragana"/>
  </si>
  <si>
    <t xml:space="preserve"> ▣ 낮춤도로경계석</t>
    <phoneticPr fontId="0" type="Hiragana"/>
  </si>
  <si>
    <t>F</t>
  </si>
  <si>
    <t/>
  </si>
  <si>
    <t>80</t>
  </si>
  <si>
    <t>%</t>
  </si>
  <si>
    <t>원단위올림</t>
  </si>
  <si>
    <t xml:space="preserve">   조달수수료</t>
  </si>
  <si>
    <t xml:space="preserve">EQ = </t>
  </si>
  <si>
    <t xml:space="preserve">EQ+ = </t>
  </si>
  <si>
    <t>M-000119923</t>
  </si>
  <si>
    <t>70</t>
  </si>
  <si>
    <t>ea</t>
  </si>
  <si>
    <t>1,000xH300</t>
  </si>
  <si>
    <t xml:space="preserve">   기단/25203670</t>
  </si>
  <si>
    <t>M-000119922</t>
  </si>
  <si>
    <t>60</t>
  </si>
  <si>
    <t>2,000xH1,200</t>
  </si>
  <si>
    <t xml:space="preserve">   내용판/25203649</t>
  </si>
  <si>
    <t>M-00011992</t>
  </si>
  <si>
    <t>50</t>
  </si>
  <si>
    <t>1,600x570x710</t>
  </si>
  <si>
    <t xml:space="preserve">   등의자/24676207</t>
  </si>
  <si>
    <t>M-00011961</t>
  </si>
  <si>
    <t>40</t>
  </si>
  <si>
    <t>Ø120x800</t>
  </si>
  <si>
    <t xml:space="preserve">   볼라드(앙카식)/24206998</t>
  </si>
  <si>
    <t>M-0001196</t>
  </si>
  <si>
    <t>30</t>
  </si>
  <si>
    <t xml:space="preserve">   볼라드(이동식)/24206999</t>
  </si>
  <si>
    <t>M-0001195</t>
  </si>
  <si>
    <t>20</t>
  </si>
  <si>
    <t>W1,500xH850</t>
  </si>
  <si>
    <t xml:space="preserve">   핸드레일/23950337</t>
  </si>
  <si>
    <t>M-00011</t>
  </si>
  <si>
    <t>10</t>
  </si>
  <si>
    <t>55300057071</t>
  </si>
  <si>
    <t>500x500x29</t>
  </si>
  <si>
    <t xml:space="preserve">   잔디보호매트/24902279</t>
  </si>
  <si>
    <t>D120</t>
  </si>
  <si>
    <t>식</t>
  </si>
  <si>
    <t>현장설치도</t>
  </si>
  <si>
    <t>* 관급자재 도급자 미포함</t>
  </si>
  <si>
    <t>130</t>
  </si>
  <si>
    <t xml:space="preserve">   </t>
  </si>
  <si>
    <t>120</t>
  </si>
  <si>
    <t>M-0001193</t>
  </si>
  <si>
    <t>110</t>
  </si>
  <si>
    <t>본</t>
  </si>
  <si>
    <t>150x700x1,200</t>
  </si>
  <si>
    <t xml:space="preserve">   트랜치 집수정/23391327</t>
  </si>
  <si>
    <t>M-0001192</t>
  </si>
  <si>
    <t>100</t>
  </si>
  <si>
    <t>150x250x1,200</t>
  </si>
  <si>
    <t xml:space="preserve">   트랜치/23391330</t>
  </si>
  <si>
    <t>M-000115</t>
  </si>
  <si>
    <t>90</t>
  </si>
  <si>
    <t xml:space="preserve">   낮춤경계석/22624891</t>
  </si>
  <si>
    <t>M-000114</t>
  </si>
  <si>
    <t>M-0001131</t>
  </si>
  <si>
    <t>150x150x1,000</t>
  </si>
  <si>
    <t xml:space="preserve">   재료분리경계석/22624899</t>
  </si>
  <si>
    <t>M-000113</t>
  </si>
  <si>
    <t xml:space="preserve">   녹지경계석/22624897</t>
  </si>
  <si>
    <t>M-00001</t>
  </si>
  <si>
    <t>T80</t>
  </si>
  <si>
    <t xml:space="preserve">   인조화강석블럭/23413055</t>
  </si>
  <si>
    <t>M-0001191</t>
  </si>
  <si>
    <t>T50 포천석/잔다듬/건축용</t>
  </si>
  <si>
    <t xml:space="preserve">   판석/23396317</t>
  </si>
  <si>
    <t>M-000119</t>
  </si>
  <si>
    <t>T30 포천석/버너/건축용</t>
  </si>
  <si>
    <t xml:space="preserve">   판석/22376854</t>
  </si>
  <si>
    <t>M-000118</t>
  </si>
  <si>
    <t>T30 운천석/버너/보차도용</t>
  </si>
  <si>
    <t xml:space="preserve">   판석/22581793</t>
  </si>
  <si>
    <t>M-000117</t>
  </si>
  <si>
    <t>T30 포천석/버너/보차도용</t>
  </si>
  <si>
    <t xml:space="preserve">   판석/21258625</t>
  </si>
  <si>
    <t>D110</t>
  </si>
  <si>
    <t>자재반입</t>
  </si>
  <si>
    <t>* 관급자재 도급자 포함</t>
  </si>
  <si>
    <t>S</t>
  </si>
  <si>
    <t>270</t>
  </si>
  <si>
    <t>T</t>
  </si>
  <si>
    <t>HAT0031</t>
  </si>
  <si>
    <t>220</t>
  </si>
  <si>
    <t>6치</t>
  </si>
  <si>
    <t xml:space="preserve">   왜성수크령</t>
  </si>
  <si>
    <t>HAT0035</t>
  </si>
  <si>
    <t>210</t>
  </si>
  <si>
    <t>주</t>
  </si>
  <si>
    <t>H1.5xW0.5</t>
  </si>
  <si>
    <t xml:space="preserve">   사철나무</t>
  </si>
  <si>
    <t>HAT0022</t>
  </si>
  <si>
    <t>200</t>
  </si>
  <si>
    <t>4치포트</t>
  </si>
  <si>
    <t xml:space="preserve">   삼색조팝</t>
  </si>
  <si>
    <t>HAT0028</t>
  </si>
  <si>
    <t>190</t>
  </si>
  <si>
    <t xml:space="preserve">   산수국</t>
  </si>
  <si>
    <t>HAT0023</t>
  </si>
  <si>
    <t>180</t>
  </si>
  <si>
    <t>H0.5(다간),6치</t>
  </si>
  <si>
    <t xml:space="preserve">   목수국(라임라이트)</t>
  </si>
  <si>
    <t>HAT0030</t>
  </si>
  <si>
    <t>170</t>
  </si>
  <si>
    <t>10cm</t>
  </si>
  <si>
    <t xml:space="preserve">   노랑무늬사사</t>
  </si>
  <si>
    <t>HAT0025</t>
  </si>
  <si>
    <t>160</t>
  </si>
  <si>
    <t xml:space="preserve">   옥잠화</t>
  </si>
  <si>
    <t>HAT0032</t>
  </si>
  <si>
    <t>150</t>
  </si>
  <si>
    <t xml:space="preserve">   억새(모닝라이트)</t>
  </si>
  <si>
    <t>HAT0029</t>
  </si>
  <si>
    <t>140</t>
  </si>
  <si>
    <t>H0.4xW0.4</t>
  </si>
  <si>
    <t xml:space="preserve">   자산홍</t>
  </si>
  <si>
    <t>HAT0024</t>
  </si>
  <si>
    <t>H1.2xW0.4</t>
  </si>
  <si>
    <t xml:space="preserve">   수수꽃다리</t>
  </si>
  <si>
    <t>HAT0026</t>
  </si>
  <si>
    <t xml:space="preserve">   산철쭉</t>
  </si>
  <si>
    <t>HAT0027</t>
  </si>
  <si>
    <t xml:space="preserve">   백철쭉</t>
  </si>
  <si>
    <t>TCA091</t>
  </si>
  <si>
    <t>흉고직경 21~31cm 미만</t>
  </si>
  <si>
    <t xml:space="preserve">   강전정</t>
  </si>
  <si>
    <t>B500</t>
  </si>
  <si>
    <t>6. 식재공사</t>
  </si>
  <si>
    <t>HAB0093</t>
  </si>
  <si>
    <t>D300 이중벽관</t>
  </si>
  <si>
    <t xml:space="preserve">   우수관</t>
  </si>
  <si>
    <t>HAB00921</t>
  </si>
  <si>
    <t>500x500x850/디자인그레이팅</t>
  </si>
  <si>
    <t xml:space="preserve">   집수정</t>
  </si>
  <si>
    <t>HAB00923</t>
  </si>
  <si>
    <t xml:space="preserve">   트랜치 집수정</t>
  </si>
  <si>
    <t>HAB00922</t>
  </si>
  <si>
    <t xml:space="preserve">   트랜치</t>
  </si>
  <si>
    <t>B400</t>
  </si>
  <si>
    <t>5. 우수공사</t>
  </si>
  <si>
    <t>290</t>
  </si>
  <si>
    <t>HAB009972</t>
  </si>
  <si>
    <t>240</t>
  </si>
  <si>
    <t xml:space="preserve">   부동급수전+수도꼭지</t>
  </si>
  <si>
    <t>HAB009971</t>
  </si>
  <si>
    <t xml:space="preserve">   관수공사</t>
  </si>
  <si>
    <t>HAB00997</t>
  </si>
  <si>
    <t>185</t>
  </si>
  <si>
    <t>420x100x1,200</t>
  </si>
  <si>
    <t xml:space="preserve">   두겁석 교체</t>
  </si>
  <si>
    <t>HAB00996</t>
  </si>
  <si>
    <t>M-00011994</t>
  </si>
  <si>
    <t>120x120x750</t>
  </si>
  <si>
    <t xml:space="preserve">   카스토퍼</t>
  </si>
  <si>
    <t>HAB00995</t>
  </si>
  <si>
    <t>기둥 1ea 기준</t>
  </si>
  <si>
    <t xml:space="preserve">   게시대 해체 후 재설치</t>
  </si>
  <si>
    <t>HAB00994</t>
  </si>
  <si>
    <t>600x600</t>
  </si>
  <si>
    <t xml:space="preserve">   백엽상 교체</t>
  </si>
  <si>
    <t>HAB00993</t>
  </si>
  <si>
    <t>개소</t>
  </si>
  <si>
    <t>맨홀</t>
  </si>
  <si>
    <t xml:space="preserve">   인조잔디 부착</t>
  </si>
  <si>
    <t>HAB00992</t>
  </si>
  <si>
    <t>하수도 및 기타 맨홀</t>
  </si>
  <si>
    <t xml:space="preserve">   맨홀보수</t>
  </si>
  <si>
    <t>HAB00991</t>
  </si>
  <si>
    <t>폴리카보네이트 교체 외</t>
  </si>
  <si>
    <t xml:space="preserve">   주현관캐노피 정비</t>
  </si>
  <si>
    <t>HAB0099</t>
  </si>
  <si>
    <t>5,000x3,700x2,600</t>
  </si>
  <si>
    <t xml:space="preserve">   휴게실 정비</t>
  </si>
  <si>
    <t>PC-1701212</t>
  </si>
  <si>
    <t>SET</t>
  </si>
  <si>
    <t>2,500xH1,500</t>
  </si>
  <si>
    <t xml:space="preserve">   시설안내판</t>
  </si>
  <si>
    <t>관급자재</t>
  </si>
  <si>
    <t>95</t>
  </si>
  <si>
    <t>M-00212</t>
  </si>
  <si>
    <t>6,000x3,000</t>
  </si>
  <si>
    <t xml:space="preserve">   분리수거장</t>
  </si>
  <si>
    <t>HAB00961</t>
  </si>
  <si>
    <t>H975</t>
  </si>
  <si>
    <t xml:space="preserve">   블럭형 옹벽</t>
  </si>
  <si>
    <t>HAB009491</t>
  </si>
  <si>
    <t>H800</t>
  </si>
  <si>
    <t xml:space="preserve">   계단 및 날개벽 설치</t>
  </si>
  <si>
    <t>M-00227</t>
  </si>
  <si>
    <t>W1,000xL5,400</t>
  </si>
  <si>
    <t xml:space="preserve">   캐노피</t>
  </si>
  <si>
    <t>HAB00949</t>
  </si>
  <si>
    <t>120xØ38</t>
  </si>
  <si>
    <t xml:space="preserve">   핸드레일 촉지판</t>
  </si>
  <si>
    <t>M-00226</t>
  </si>
  <si>
    <t>경간</t>
  </si>
  <si>
    <t>W2,100xH1,350</t>
  </si>
  <si>
    <t xml:space="preserve">   가림막휀스</t>
  </si>
  <si>
    <t>B300</t>
  </si>
  <si>
    <t>4. 시설공사</t>
  </si>
  <si>
    <t>HAB0056</t>
  </si>
  <si>
    <t>300x300x60(선형)</t>
  </si>
  <si>
    <t xml:space="preserve">   안전유도블럭포장(선형)</t>
  </si>
  <si>
    <t>HAB0055</t>
  </si>
  <si>
    <t>300x300x60(점자)</t>
  </si>
  <si>
    <t xml:space="preserve">   안전유도블럭포장(점자)</t>
  </si>
  <si>
    <t>HAB0054</t>
  </si>
  <si>
    <t xml:space="preserve">   잔디보호매트</t>
  </si>
  <si>
    <t>HAB0053</t>
  </si>
  <si>
    <t>200x100x1000</t>
  </si>
  <si>
    <t xml:space="preserve">   도로경계석(낮춤석)</t>
  </si>
  <si>
    <t>HAB0052</t>
  </si>
  <si>
    <t>200x250x1000</t>
  </si>
  <si>
    <t xml:space="preserve">   도로경계석</t>
  </si>
  <si>
    <t>HAB0051</t>
  </si>
  <si>
    <t>150x150x1000</t>
  </si>
  <si>
    <t xml:space="preserve">   재료분리경계석</t>
  </si>
  <si>
    <t>HAB005</t>
  </si>
  <si>
    <t xml:space="preserve">   녹지경계석</t>
  </si>
  <si>
    <t>O-PO10182</t>
  </si>
  <si>
    <t>67</t>
  </si>
  <si>
    <t>㎡</t>
  </si>
  <si>
    <t>융착식/백색/문자</t>
  </si>
  <si>
    <t xml:space="preserve">   문자도색</t>
  </si>
  <si>
    <t>O-PO10181</t>
  </si>
  <si>
    <t>65</t>
  </si>
  <si>
    <t>융착식/파란색/주차장</t>
  </si>
  <si>
    <t xml:space="preserve">   차선도색</t>
  </si>
  <si>
    <t>O-PO10180</t>
  </si>
  <si>
    <t>융착식/백색/주차장</t>
  </si>
  <si>
    <t>HAB0041</t>
  </si>
  <si>
    <t>T150</t>
  </si>
  <si>
    <t xml:space="preserve">   아스콘포장B</t>
  </si>
  <si>
    <t>HAB004</t>
  </si>
  <si>
    <t xml:space="preserve">   아스콘포장A</t>
  </si>
  <si>
    <t>HAB003</t>
  </si>
  <si>
    <t xml:space="preserve">   인조화강석블럭포장</t>
  </si>
  <si>
    <t>HAB002</t>
  </si>
  <si>
    <t>600x600xT30/운천석</t>
  </si>
  <si>
    <t xml:space="preserve">   판석포장B</t>
  </si>
  <si>
    <t>HAB001</t>
  </si>
  <si>
    <t>600x600xT30/포천석</t>
  </si>
  <si>
    <t xml:space="preserve">   판석포장A</t>
  </si>
  <si>
    <t>B200</t>
  </si>
  <si>
    <t>3. 포장공사</t>
  </si>
  <si>
    <t>HAA0086</t>
  </si>
  <si>
    <t xml:space="preserve">   EM보급기 관 연결 및 상차</t>
  </si>
  <si>
    <t>HAA0085</t>
  </si>
  <si>
    <t>82</t>
  </si>
  <si>
    <t>L2,300</t>
  </si>
  <si>
    <t xml:space="preserve">   자전거거치대A 이설</t>
  </si>
  <si>
    <t>HAA0084</t>
  </si>
  <si>
    <t>81</t>
  </si>
  <si>
    <t xml:space="preserve">   미세먼지신호등 이설</t>
  </si>
  <si>
    <t>HAA0083</t>
  </si>
  <si>
    <t xml:space="preserve">   현수막 게시대 이설</t>
  </si>
  <si>
    <t>HAA0082</t>
  </si>
  <si>
    <t xml:space="preserve">   소화전 이설</t>
  </si>
  <si>
    <t>HAA0081</t>
  </si>
  <si>
    <t>2,000x1,000x300</t>
  </si>
  <si>
    <t xml:space="preserve">   표석B 이설</t>
  </si>
  <si>
    <t>HAA0080</t>
  </si>
  <si>
    <t>H2750</t>
  </si>
  <si>
    <t xml:space="preserve">   표석A 이설</t>
  </si>
  <si>
    <t>HAA0342</t>
  </si>
  <si>
    <t>HAA0341</t>
  </si>
  <si>
    <t>PAA023</t>
  </si>
  <si>
    <t>25</t>
  </si>
  <si>
    <t>15TON(100%)</t>
  </si>
  <si>
    <t xml:space="preserve">   흙운반(반출토량)</t>
  </si>
  <si>
    <t>SF00791</t>
  </si>
  <si>
    <t xml:space="preserve">   부지정지</t>
  </si>
  <si>
    <t>SF00790</t>
  </si>
  <si>
    <t xml:space="preserve">   가설울타리 설치</t>
  </si>
  <si>
    <t>B101</t>
  </si>
  <si>
    <t>2. 이설 및 가설공사</t>
  </si>
  <si>
    <t>HAA0973</t>
  </si>
  <si>
    <t>H0.5</t>
  </si>
  <si>
    <t xml:space="preserve">   회양목 제거</t>
  </si>
  <si>
    <t>HAA0972</t>
  </si>
  <si>
    <t>H1.2</t>
  </si>
  <si>
    <t>HAA097</t>
  </si>
  <si>
    <t xml:space="preserve">   백철쭉 제거</t>
  </si>
  <si>
    <t xml:space="preserve">   소나무 제거</t>
  </si>
  <si>
    <t xml:space="preserve">   자귀나무 제거</t>
  </si>
  <si>
    <t>HAA030</t>
  </si>
  <si>
    <t xml:space="preserve">   느티나무 제거</t>
  </si>
  <si>
    <t>HAA005994</t>
  </si>
  <si>
    <t>77</t>
  </si>
  <si>
    <t xml:space="preserve">   카스토퍼 철거</t>
  </si>
  <si>
    <t>HAA005993</t>
  </si>
  <si>
    <t>75</t>
  </si>
  <si>
    <t>2ton</t>
  </si>
  <si>
    <t xml:space="preserve">   대형볼링핀 철거</t>
  </si>
  <si>
    <t>HAA005992</t>
  </si>
  <si>
    <t>72</t>
  </si>
  <si>
    <t>8,000x800</t>
  </si>
  <si>
    <t xml:space="preserve">   전광판 철거</t>
  </si>
  <si>
    <t>HAA005991</t>
  </si>
  <si>
    <t>71</t>
  </si>
  <si>
    <t>300x600x900</t>
  </si>
  <si>
    <t xml:space="preserve">   가로등 기초 철거</t>
  </si>
  <si>
    <t>HAA00599</t>
  </si>
  <si>
    <t>1,000x1,000x1,000</t>
  </si>
  <si>
    <t xml:space="preserve">   원형타원등 기초 철거</t>
  </si>
  <si>
    <t>HAA00597</t>
  </si>
  <si>
    <t>H2,000</t>
  </si>
  <si>
    <t xml:space="preserve">   분리수거장 철거</t>
  </si>
  <si>
    <t>HAA00596</t>
  </si>
  <si>
    <t>5,000x2,600</t>
  </si>
  <si>
    <t xml:space="preserve">   체육동사무실벽체 철거</t>
  </si>
  <si>
    <t>HAA00595</t>
  </si>
  <si>
    <t>1,500x110x2,500</t>
  </si>
  <si>
    <t xml:space="preserve">   안내판B 철거</t>
  </si>
  <si>
    <t>HAA00594</t>
  </si>
  <si>
    <t>57</t>
  </si>
  <si>
    <t>1,900x100x2,200</t>
  </si>
  <si>
    <t xml:space="preserve">   안내판A 철거</t>
  </si>
  <si>
    <t>HAA005931</t>
  </si>
  <si>
    <t>56</t>
  </si>
  <si>
    <t>W2,000</t>
  </si>
  <si>
    <t xml:space="preserve">   화단휀스 철거</t>
  </si>
  <si>
    <t>HAA00593</t>
  </si>
  <si>
    <t>55</t>
  </si>
  <si>
    <t>475x570</t>
  </si>
  <si>
    <t xml:space="preserve">   자전거거치대B 철거</t>
  </si>
  <si>
    <t>HAA005922</t>
  </si>
  <si>
    <t>54</t>
  </si>
  <si>
    <t xml:space="preserve">   자전거거치대A 철거</t>
  </si>
  <si>
    <t>HAA005921</t>
  </si>
  <si>
    <t>52</t>
  </si>
  <si>
    <t>Ø230x300(석재)</t>
  </si>
  <si>
    <t xml:space="preserve">   볼라드 철거</t>
  </si>
  <si>
    <t>HAA00592</t>
  </si>
  <si>
    <t>Ø150x500(스텐)</t>
  </si>
  <si>
    <t>HAA005911</t>
  </si>
  <si>
    <t>49</t>
  </si>
  <si>
    <t>400x1000</t>
  </si>
  <si>
    <t xml:space="preserve">   트렌치 철거</t>
  </si>
  <si>
    <t>HAA00591</t>
  </si>
  <si>
    <t>47</t>
  </si>
  <si>
    <t>400x500</t>
  </si>
  <si>
    <t xml:space="preserve">   빗물받이 철거</t>
  </si>
  <si>
    <t>HAA0059</t>
  </si>
  <si>
    <t>45</t>
  </si>
  <si>
    <t>W1,700xL2,500</t>
  </si>
  <si>
    <t xml:space="preserve">   캐노피 철거</t>
  </si>
  <si>
    <t>HAA0057</t>
  </si>
  <si>
    <t>37</t>
  </si>
  <si>
    <t>H350xW400</t>
  </si>
  <si>
    <t xml:space="preserve">   앉음벽 철거</t>
  </si>
  <si>
    <t>HAA0056</t>
  </si>
  <si>
    <t>35</t>
  </si>
  <si>
    <t>H700xW300</t>
  </si>
  <si>
    <t xml:space="preserve">   화단옹벽 철거</t>
  </si>
  <si>
    <t>HAA0055</t>
  </si>
  <si>
    <t>4,200x4,200</t>
  </si>
  <si>
    <t xml:space="preserve">   파고라 철거</t>
  </si>
  <si>
    <t>HAA0053</t>
  </si>
  <si>
    <t xml:space="preserve">   기존 하부수조 철거</t>
  </si>
  <si>
    <t>HAA0052</t>
  </si>
  <si>
    <t>L1,400</t>
  </si>
  <si>
    <t xml:space="preserve">   평의자 철거</t>
  </si>
  <si>
    <t>HAA0051</t>
  </si>
  <si>
    <t>17</t>
  </si>
  <si>
    <t>L1,800</t>
  </si>
  <si>
    <t xml:space="preserve">   등의자 철거</t>
  </si>
  <si>
    <t>HAA0033</t>
  </si>
  <si>
    <t>15</t>
  </si>
  <si>
    <t xml:space="preserve">   경계석 철거</t>
  </si>
  <si>
    <t>HAA0032</t>
  </si>
  <si>
    <t>14</t>
  </si>
  <si>
    <t xml:space="preserve">   판석포장 커팅</t>
  </si>
  <si>
    <t>HAA0031</t>
  </si>
  <si>
    <t>12</t>
  </si>
  <si>
    <t xml:space="preserve">   아스콘포장 커팅</t>
  </si>
  <si>
    <t>HAA003</t>
  </si>
  <si>
    <t xml:space="preserve">   아스콘포장 철거</t>
  </si>
  <si>
    <t>HAA002</t>
  </si>
  <si>
    <t>7</t>
  </si>
  <si>
    <t>T30</t>
  </si>
  <si>
    <t xml:space="preserve">   판석포장 철거</t>
  </si>
  <si>
    <t>HAA001</t>
  </si>
  <si>
    <t>5</t>
  </si>
  <si>
    <t>T60</t>
  </si>
  <si>
    <t xml:space="preserve">   블럭포장철거</t>
  </si>
  <si>
    <t>B100</t>
  </si>
  <si>
    <t>1. 철거공사</t>
  </si>
  <si>
    <t xml:space="preserve">   6. 식재공사</t>
  </si>
  <si>
    <t xml:space="preserve">   5. 우수공사</t>
  </si>
  <si>
    <t xml:space="preserve">   4. 시설공사</t>
  </si>
  <si>
    <t xml:space="preserve">   3. 포장공사</t>
  </si>
  <si>
    <t xml:space="preserve">   2. 이설 및 가설공사</t>
  </si>
  <si>
    <t xml:space="preserve">   1. 철거공사</t>
  </si>
  <si>
    <t>A000</t>
  </si>
  <si>
    <t>※ 과천시민회관 시계탑광장 조경시설 개선공사</t>
  </si>
  <si>
    <t>금액계상</t>
  </si>
  <si>
    <t>MA</t>
  </si>
  <si>
    <t>LA</t>
  </si>
  <si>
    <t>EQ</t>
  </si>
  <si>
    <t>OP값</t>
  </si>
  <si>
    <t>화폐변환</t>
  </si>
  <si>
    <t>할 증</t>
  </si>
  <si>
    <t>금 액</t>
  </si>
  <si>
    <t>단 가</t>
  </si>
  <si>
    <t>비 고</t>
  </si>
  <si>
    <t>경    비</t>
  </si>
  <si>
    <t>노 무 비</t>
  </si>
  <si>
    <t>재 료 비</t>
  </si>
  <si>
    <t>합    계</t>
  </si>
  <si>
    <t>단위</t>
  </si>
  <si>
    <t>수량</t>
  </si>
  <si>
    <t>규 격</t>
  </si>
  <si>
    <t>공 종 명</t>
  </si>
  <si>
    <t>내역서</t>
  </si>
  <si>
    <t>ton</t>
  </si>
  <si>
    <t>쌍구형</t>
  </si>
  <si>
    <t>11</t>
  </si>
  <si>
    <t>125</t>
  </si>
  <si>
    <t>2</t>
  </si>
  <si>
    <t>62</t>
  </si>
  <si>
    <t>0</t>
  </si>
  <si>
    <t>115</t>
  </si>
  <si>
    <t>적용단위</t>
  </si>
  <si>
    <t>비    고</t>
  </si>
  <si>
    <t xml:space="preserve">   값   </t>
  </si>
  <si>
    <t>형    식</t>
  </si>
  <si>
    <t>변 수 명</t>
  </si>
  <si>
    <t>전역변수</t>
  </si>
  <si>
    <t>문자</t>
  </si>
  <si>
    <t>QOPtimeDecOp</t>
  </si>
  <si>
    <t>QOPtimeDecCnt</t>
  </si>
  <si>
    <t>환율(사용자 환율2)</t>
  </si>
  <si>
    <t>숫자</t>
  </si>
  <si>
    <t>QUS2WON3</t>
  </si>
  <si>
    <t>환율(사용자 환율1)</t>
  </si>
  <si>
    <t>QUS2WON2</t>
  </si>
  <si>
    <t>재료비계금액소숫점</t>
  </si>
  <si>
    <t>QDECMA</t>
  </si>
  <si>
    <t>재료비금액소숫점</t>
  </si>
  <si>
    <t>QDECCMA</t>
  </si>
  <si>
    <t>재료비단가소숫점</t>
  </si>
  <si>
    <t>QDECPMA</t>
  </si>
  <si>
    <t>재료비할증계수(주야간)</t>
  </si>
  <si>
    <t>QMINC3</t>
  </si>
  <si>
    <t>재료비할증계수(야간)</t>
  </si>
  <si>
    <t>QMINC2</t>
  </si>
  <si>
    <t>노임계금액소숫점</t>
  </si>
  <si>
    <t>QDECLA</t>
  </si>
  <si>
    <t>노임금액소숫점</t>
  </si>
  <si>
    <t>QDECCLA</t>
  </si>
  <si>
    <t>노임단가소숫점</t>
  </si>
  <si>
    <t>QDECPLA</t>
  </si>
  <si>
    <t>노임할증계수(해상장비:주야간)</t>
  </si>
  <si>
    <t>QLINCZ</t>
  </si>
  <si>
    <t>노임할증계수(해상장비:야간)</t>
  </si>
  <si>
    <t>QLINCY</t>
  </si>
  <si>
    <t>노임할증계수(해상장비:주간)</t>
  </si>
  <si>
    <t>QLINCX</t>
  </si>
  <si>
    <t>노임할증계수(장대터널:주야간)</t>
  </si>
  <si>
    <t>QLINCF</t>
  </si>
  <si>
    <t>노임할증계수(장대터널:야간)</t>
  </si>
  <si>
    <t>QLINCE</t>
  </si>
  <si>
    <t>노임할증계수(장대터널:주간)</t>
  </si>
  <si>
    <t>QLINCD</t>
  </si>
  <si>
    <t>노임할증계수(터널구간:주야간)</t>
  </si>
  <si>
    <t>QLINCC</t>
  </si>
  <si>
    <t>노임할증계수(터널구간:야간)</t>
  </si>
  <si>
    <t>QLINCB</t>
  </si>
  <si>
    <t>노임할증계수(터널구간:주간)</t>
  </si>
  <si>
    <t>QLINCA</t>
  </si>
  <si>
    <t>노임할증계수(일반구간:주야간)</t>
  </si>
  <si>
    <t>QLINC3</t>
  </si>
  <si>
    <t>노임할증계수(일반구간:야간)</t>
  </si>
  <si>
    <t>QLINC2</t>
  </si>
  <si>
    <t>노임할증계수(일반구간:주간)</t>
  </si>
  <si>
    <t>QLINC1</t>
  </si>
  <si>
    <t>시간당노임산출계수(해상장비:버켓준설선)</t>
  </si>
  <si>
    <t>QH33</t>
  </si>
  <si>
    <t>시간당노임산출계수(해상장비:GRAB준설선)</t>
  </si>
  <si>
    <t>QH32</t>
  </si>
  <si>
    <t>시간당노임산출계수(해상장비:펌프준설선)</t>
  </si>
  <si>
    <t>QH31</t>
  </si>
  <si>
    <t>시간당노임산출계수(장대터널)</t>
  </si>
  <si>
    <t>QH21</t>
  </si>
  <si>
    <t>시간당노임산출계수(터널구간)</t>
  </si>
  <si>
    <t>QH2</t>
  </si>
  <si>
    <t>시간당노임산출계수(일반구간)</t>
  </si>
  <si>
    <t>QH1</t>
  </si>
  <si>
    <t>경비계금액소숫점</t>
  </si>
  <si>
    <t>QDECEQ</t>
  </si>
  <si>
    <t>경비금액소숫점</t>
  </si>
  <si>
    <t>QDECCEQ</t>
  </si>
  <si>
    <t>경비단가소숫점</t>
  </si>
  <si>
    <t>QDECPEQ</t>
  </si>
  <si>
    <t>중기주야간할증계수</t>
  </si>
  <si>
    <t>QEINC3</t>
  </si>
  <si>
    <t>중기야간할증계수</t>
  </si>
  <si>
    <t>QEINC2</t>
  </si>
  <si>
    <t>중기주야간경비산출계수</t>
  </si>
  <si>
    <t>(SANG + JUNG + int(KWAN/3))*10^-4</t>
  </si>
  <si>
    <t>QEQTY3</t>
  </si>
  <si>
    <t>중기야간경비산출계수</t>
  </si>
  <si>
    <t>(SANG + JUNG + KWAN)*10^-4</t>
  </si>
  <si>
    <t>QEQTY2</t>
  </si>
  <si>
    <t>중기주간경비산출계수</t>
  </si>
  <si>
    <t>QEQTY1</t>
  </si>
  <si>
    <t>환율(유로화)</t>
  </si>
  <si>
    <t>QECU2WON</t>
  </si>
  <si>
    <t>환율(IMF특별인출권)</t>
  </si>
  <si>
    <t>QSDR2WON</t>
  </si>
  <si>
    <t>환율(마르크화)</t>
  </si>
  <si>
    <t>QDM2WON</t>
  </si>
  <si>
    <t>환율(엔화)</t>
  </si>
  <si>
    <t>QYEN2WON</t>
  </si>
  <si>
    <t>환율(장비가격10만불이상)</t>
  </si>
  <si>
    <t>QUS2WON1</t>
  </si>
  <si>
    <t>환율(장비가격10만불이하)</t>
  </si>
  <si>
    <t>QUS2WON</t>
  </si>
  <si>
    <t>100000000001</t>
  </si>
  <si>
    <t>QCODE</t>
  </si>
  <si>
    <t>중기전역변수</t>
  </si>
  <si>
    <t>산 출 근 거</t>
    <phoneticPr fontId="0" type="Hiragana"/>
  </si>
  <si>
    <t>비고</t>
    <phoneticPr fontId="0" type="Hiragana"/>
  </si>
  <si>
    <t>m2</t>
    <phoneticPr fontId="0" type="Hiragana"/>
  </si>
  <si>
    <t>철거</t>
    <phoneticPr fontId="0" type="Hiragana"/>
  </si>
  <si>
    <t>*단위중량(2024 표준품셈 재료의 단위중량 적용)</t>
    <phoneticPr fontId="0" type="Hiragana"/>
  </si>
  <si>
    <t>- 무근콘크리트: 2.3ton/m3</t>
    <phoneticPr fontId="0" type="Hiragana"/>
  </si>
  <si>
    <t>운반 및 상차</t>
    <phoneticPr fontId="0" type="Hiragana"/>
  </si>
  <si>
    <t>폐기물처리</t>
  </si>
  <si>
    <t>폐콘크리트</t>
    <phoneticPr fontId="0" type="Hiragana"/>
  </si>
  <si>
    <t>폐기물처리</t>
    <phoneticPr fontId="0" type="Hiragana"/>
  </si>
  <si>
    <t>혼합폐기물</t>
    <phoneticPr fontId="0" type="Hiragana"/>
  </si>
  <si>
    <t>▣ 아스콘포장 철거</t>
    <phoneticPr fontId="0" type="Hiragana"/>
  </si>
  <si>
    <t>T150</t>
    <phoneticPr fontId="0" type="Hiragana"/>
  </si>
  <si>
    <t>- 아스콘: 2.35ton/m3</t>
    <phoneticPr fontId="0" type="Hiragana"/>
  </si>
  <si>
    <t>아스콘포장 철거</t>
    <phoneticPr fontId="0" type="Hiragana"/>
  </si>
  <si>
    <t>폐아스콘</t>
    <phoneticPr fontId="0" type="Hiragana"/>
  </si>
  <si>
    <t>T50</t>
    <phoneticPr fontId="0" type="Hiragana"/>
  </si>
  <si>
    <t>▣ 경계석 철거</t>
    <phoneticPr fontId="0" type="Hiragana"/>
  </si>
  <si>
    <t>200x250x1,000</t>
    <phoneticPr fontId="0" type="Hiragana"/>
  </si>
  <si>
    <t>*단위중량(2021 표준품셈 재료의 단위중량 적용)</t>
    <phoneticPr fontId="0" type="Hiragana"/>
  </si>
  <si>
    <t>- 화강암: 2.65ton/m3   - 무근콘크리트: 2.3ton/m3</t>
    <phoneticPr fontId="0" type="Hiragana"/>
  </si>
  <si>
    <t>경계석 철거</t>
    <phoneticPr fontId="0" type="Hiragana"/>
  </si>
  <si>
    <t>200x250x1,000</t>
    <phoneticPr fontId="0" type="Hiragana"/>
  </si>
  <si>
    <t>기초 철거</t>
    <phoneticPr fontId="0" type="Hiragana"/>
  </si>
  <si>
    <t xml:space="preserve"> - 미송 : 0.56ton/m3  - 알루미늄 : 비중 2.72  - 무근콘크리트: 2.3ton/m3</t>
    <phoneticPr fontId="0" type="Hiragana"/>
  </si>
  <si>
    <t>기초 철거</t>
    <phoneticPr fontId="0" type="Hiragana"/>
  </si>
  <si>
    <t>50x50</t>
    <phoneticPr fontId="0" type="Hiragana"/>
  </si>
  <si>
    <t>고재처리</t>
    <phoneticPr fontId="0" type="Hiragana"/>
  </si>
  <si>
    <t>스틸</t>
    <phoneticPr fontId="0" type="Hiragana"/>
  </si>
  <si>
    <t>- pe빗물받이: 52.9kg/ea   - 스틸그레이팅: 8.84kg/ea</t>
    <phoneticPr fontId="0" type="Hiragana"/>
  </si>
  <si>
    <t>빗물받이 철거</t>
    <phoneticPr fontId="0" type="Hiragana"/>
  </si>
  <si>
    <t>kg</t>
    <phoneticPr fontId="0" type="Hiragana"/>
  </si>
  <si>
    <t>스틸그레이팅</t>
    <phoneticPr fontId="0" type="Hiragana"/>
  </si>
  <si>
    <t>500x400</t>
    <phoneticPr fontId="0" type="Hiragana"/>
  </si>
  <si>
    <t>철</t>
    <phoneticPr fontId="0" type="Hiragana"/>
  </si>
  <si>
    <t>▣ 트렌치 철거</t>
    <phoneticPr fontId="0" type="Hiragana"/>
  </si>
  <si>
    <t>400x1000</t>
    <phoneticPr fontId="0" type="Hiragana"/>
  </si>
  <si>
    <t>m</t>
    <phoneticPr fontId="0" type="Hiragana"/>
  </si>
  <si>
    <t>- 무근콘크리트: 2.3ton/m3   - 스틸그레이팅: 14.22kg/m</t>
    <phoneticPr fontId="0" type="Hiragana"/>
  </si>
  <si>
    <t>절단</t>
    <phoneticPr fontId="0" type="Hiragana"/>
  </si>
  <si>
    <t>트렌치 철거</t>
    <phoneticPr fontId="0" type="Hiragana"/>
  </si>
  <si>
    <t>300x300</t>
    <phoneticPr fontId="0" type="Hiragana"/>
  </si>
  <si>
    <t>400x1,000</t>
    <phoneticPr fontId="0" type="Hiragana"/>
  </si>
  <si>
    <t>▣ 볼라드 철거</t>
    <phoneticPr fontId="0" type="Hiragana"/>
  </si>
  <si>
    <t>Ø150x500(스탠)</t>
    <phoneticPr fontId="0" type="Hiragana"/>
  </si>
  <si>
    <t>스텐</t>
    <phoneticPr fontId="0" type="Hiragana"/>
  </si>
  <si>
    <t>- 볼라드: 4.5kg/ea   - 무근콘크리트: 2.3ton/m3</t>
    <phoneticPr fontId="0" type="Hiragana"/>
  </si>
  <si>
    <t>볼라드 철거</t>
    <phoneticPr fontId="0" type="Hiragana"/>
  </si>
  <si>
    <t>기초</t>
    <phoneticPr fontId="0" type="Hiragana"/>
  </si>
  <si>
    <t>200x200x200</t>
    <phoneticPr fontId="0" type="Hiragana"/>
  </si>
  <si>
    <t>Ø230x300(석재)</t>
    <phoneticPr fontId="0" type="Hiragana"/>
  </si>
  <si>
    <t>석재</t>
    <phoneticPr fontId="0" type="Hiragana"/>
  </si>
  <si>
    <t>- 화강석:2.65ton/m3   - 무근콘크리트: 2.3ton/m3</t>
    <phoneticPr fontId="0" type="Hiragana"/>
  </si>
  <si>
    <t>폐콘크리트</t>
    <phoneticPr fontId="0" type="Hiragana"/>
  </si>
  <si>
    <t>▣ 자전거거치대A 철거</t>
    <phoneticPr fontId="0" type="Hiragana"/>
  </si>
  <si>
    <t>L2,300</t>
    <phoneticPr fontId="0" type="Hiragana"/>
  </si>
  <si>
    <t>*단위중량(업체제공 적용)</t>
    <phoneticPr fontId="0" type="Hiragana"/>
  </si>
  <si>
    <t xml:space="preserve">- 자전거거치대: 26.8kg/ea   </t>
    <phoneticPr fontId="0" type="Hiragana"/>
  </si>
  <si>
    <t>자전거거치대 철거</t>
    <phoneticPr fontId="0" type="Hiragana"/>
  </si>
  <si>
    <t>스텐인리스</t>
    <phoneticPr fontId="0" type="Hiragana"/>
  </si>
  <si>
    <t>▣ 자전거거치대B 철거</t>
    <phoneticPr fontId="0" type="Hiragana"/>
  </si>
  <si>
    <t>475x570</t>
    <phoneticPr fontId="0" type="Hiragana"/>
  </si>
  <si>
    <t xml:space="preserve">- 강판: 15.7kg/m2   </t>
    <phoneticPr fontId="0" type="Hiragana"/>
  </si>
  <si>
    <t>▣ 화단휀스 철거</t>
    <phoneticPr fontId="0" type="Hiragana"/>
  </si>
  <si>
    <t>W2,000</t>
    <phoneticPr fontId="0" type="Hiragana"/>
  </si>
  <si>
    <t>경간</t>
    <phoneticPr fontId="0" type="Hiragana"/>
  </si>
  <si>
    <t>*단위중량(2023 표준품셈 재료의 단위중량 및 물가지 단위중량 적용)</t>
    <phoneticPr fontId="0" type="Hiragana"/>
  </si>
  <si>
    <t xml:space="preserve">- 강관(D76.3): 3.664kg/m   - 강관(D15.9): 0.501kg/m  </t>
    <phoneticPr fontId="0" type="Hiragana"/>
  </si>
  <si>
    <t>원형주주</t>
    <phoneticPr fontId="0" type="Hiragana"/>
  </si>
  <si>
    <t>0.7m</t>
    <phoneticPr fontId="0" type="Hiragana"/>
  </si>
  <si>
    <t>간살</t>
    <phoneticPr fontId="0" type="Hiragana"/>
  </si>
  <si>
    <t>7m</t>
    <phoneticPr fontId="0" type="Hiragana"/>
  </si>
  <si>
    <t>고재공제</t>
    <phoneticPr fontId="0" type="Hiragana"/>
  </si>
  <si>
    <t>▣ 안내판A 철거</t>
    <phoneticPr fontId="0" type="Hiragana"/>
  </si>
  <si>
    <t>1,900x100x2,200</t>
    <phoneticPr fontId="0" type="Hiragana"/>
  </si>
  <si>
    <t>- 강판: 15.7kg/m2      - 무근콘크리트: 2.3ton/m3</t>
    <phoneticPr fontId="0" type="Hiragana"/>
  </si>
  <si>
    <t>안내판 철거</t>
    <phoneticPr fontId="0" type="Hiragana"/>
  </si>
  <si>
    <t>1,900x100x300</t>
    <phoneticPr fontId="0" type="Hiragana"/>
  </si>
  <si>
    <t>▣ 안내판B 철거</t>
    <phoneticPr fontId="0" type="Hiragana"/>
  </si>
  <si>
    <t>1,500x110x2,500</t>
    <phoneticPr fontId="0" type="Hiragana"/>
  </si>
  <si>
    <t>1,500x110x2,500</t>
    <phoneticPr fontId="0" type="Hiragana"/>
  </si>
  <si>
    <t>▣ 체육동사무실벽체 철거</t>
    <phoneticPr fontId="0" type="Hiragana"/>
  </si>
  <si>
    <t>5,000x2,600</t>
    <phoneticPr fontId="0" type="Hiragana"/>
  </si>
  <si>
    <t>식</t>
    <phoneticPr fontId="0" type="Hiragana"/>
  </si>
  <si>
    <t xml:space="preserve">- 미송: 0.56TON/m3 </t>
    <phoneticPr fontId="0" type="Hiragana"/>
  </si>
  <si>
    <t>벽체 철거</t>
    <phoneticPr fontId="0" type="Hiragana"/>
  </si>
  <si>
    <t>▣ 분리수거장 철거</t>
    <phoneticPr fontId="0" type="Hiragana"/>
  </si>
  <si>
    <t>H2,000</t>
    <phoneticPr fontId="0" type="Hiragana"/>
  </si>
  <si>
    <t>- 각관: 2.38kg/m   - 합성목재: 1.488TON/m3   - 무근콘크리트: 2.3ton/m3</t>
    <phoneticPr fontId="0" type="Hiragana"/>
  </si>
  <si>
    <t>목재</t>
    <phoneticPr fontId="0" type="Hiragana"/>
  </si>
  <si>
    <t>각관</t>
    <phoneticPr fontId="0" type="Hiragana"/>
  </si>
  <si>
    <t>고재공제</t>
    <phoneticPr fontId="0" type="Hiragana"/>
  </si>
  <si>
    <t>철</t>
    <phoneticPr fontId="0" type="Hiragana"/>
  </si>
  <si>
    <t>▣ 전광판 철거</t>
    <phoneticPr fontId="0" type="Hiragana"/>
  </si>
  <si>
    <t>8,000x800</t>
    <phoneticPr fontId="0" type="Hiragana"/>
  </si>
  <si>
    <t>개소</t>
    <phoneticPr fontId="0" type="Hiragana"/>
  </si>
  <si>
    <t xml:space="preserve">- 강판: 16.09kg/m2  </t>
    <phoneticPr fontId="0" type="Hiragana"/>
  </si>
  <si>
    <t>강판</t>
    <phoneticPr fontId="0" type="Hiragana"/>
  </si>
  <si>
    <t>▣ 원형 타워등 기초 철거</t>
    <phoneticPr fontId="0" type="Hiragana"/>
  </si>
  <si>
    <t>1,000x1,000x1,000</t>
    <phoneticPr fontId="0" type="Hiragana"/>
  </si>
  <si>
    <t>- 무근콘크리트: 2.3TON/m3,</t>
    <phoneticPr fontId="0" type="Hiragana"/>
  </si>
  <si>
    <t>기초철거</t>
    <phoneticPr fontId="0" type="Hiragana"/>
  </si>
  <si>
    <t>1,000x1,000x1,000</t>
    <phoneticPr fontId="0" type="Hiragana"/>
  </si>
  <si>
    <t>▣ 가로등 기초 철거</t>
    <phoneticPr fontId="0" type="Hiragana"/>
  </si>
  <si>
    <t>300x600x900</t>
    <phoneticPr fontId="0" type="Hiragana"/>
  </si>
  <si>
    <t>300x600x900</t>
    <phoneticPr fontId="0" type="Hiragana"/>
  </si>
  <si>
    <t>▣ 대형볼링핀 철거</t>
    <phoneticPr fontId="0" type="Hiragana"/>
  </si>
  <si>
    <t>2ton</t>
    <phoneticPr fontId="0" type="Hiragana"/>
  </si>
  <si>
    <t>- 볼링핀: 2ton/ea     - 무근콘크리트: 2.3ton/m3</t>
    <phoneticPr fontId="0" type="Hiragana"/>
  </si>
  <si>
    <t>볼링핀 철거</t>
    <phoneticPr fontId="0" type="Hiragana"/>
  </si>
  <si>
    <t>500x500x300</t>
    <phoneticPr fontId="0" type="Hiragana"/>
  </si>
  <si>
    <t>혼합폐기물</t>
    <phoneticPr fontId="0" type="Hiragana"/>
  </si>
  <si>
    <t>▣ 카스토퍼 철거</t>
    <phoneticPr fontId="0" type="Hiragana"/>
  </si>
  <si>
    <t>120x120x750</t>
    <phoneticPr fontId="0" type="Hiragana"/>
  </si>
  <si>
    <t xml:space="preserve">- 카스토퍼: 0.003ton/ea   </t>
    <phoneticPr fontId="0" type="Hiragana"/>
  </si>
  <si>
    <t>카스토퍼 철거</t>
    <phoneticPr fontId="0" type="Hiragana"/>
  </si>
  <si>
    <t>120x120x750</t>
    <phoneticPr fontId="0" type="Hiragana"/>
  </si>
  <si>
    <t>▣ 느티나무 제거</t>
    <phoneticPr fontId="0" type="Hiragana"/>
  </si>
  <si>
    <t>R50</t>
    <phoneticPr fontId="0" type="Hiragana"/>
  </si>
  <si>
    <t>주</t>
    <phoneticPr fontId="0" type="Hiragana"/>
  </si>
  <si>
    <t>제거</t>
    <phoneticPr fontId="0" type="Hiragana"/>
  </si>
  <si>
    <t xml:space="preserve">뿌리분중량 </t>
    <phoneticPr fontId="0" type="Hiragana"/>
  </si>
  <si>
    <t>W=V*N</t>
    <phoneticPr fontId="0" type="Hiragana"/>
  </si>
  <si>
    <t>2.71m3*1300kg/m3</t>
    <phoneticPr fontId="0" type="Hiragana"/>
  </si>
  <si>
    <t>W=뿌리분위중량(kg)</t>
    <phoneticPr fontId="0" type="Hiragana"/>
  </si>
  <si>
    <t>B='흉고직경'=40cm</t>
    <phoneticPr fontId="0" type="Hiragana"/>
  </si>
  <si>
    <t>R='근원직경'=50cm</t>
    <phoneticPr fontId="0" type="Hiragana"/>
  </si>
  <si>
    <t>D='뿌리분크기'24+({R}-3)*3=181.0cm</t>
    <phoneticPr fontId="0" type="Hiragana"/>
  </si>
  <si>
    <t>r='뿌리분반경'({D}/2)*0.01=0.91m</t>
    <phoneticPr fontId="0" type="Hiragana"/>
  </si>
  <si>
    <t>V='보통분의 뿌리분체적'=3.6*{r}^3=2.71m3</t>
    <phoneticPr fontId="0" type="Hiragana"/>
  </si>
  <si>
    <t>N='뿌리분의 단위중량'=1300kg/m3</t>
    <phoneticPr fontId="0" type="Hiragana"/>
  </si>
  <si>
    <t>지상부중량</t>
    <phoneticPr fontId="0" type="Hiragana"/>
  </si>
  <si>
    <t>W1=V1*U</t>
    <phoneticPr fontId="0" type="Hiragana"/>
  </si>
  <si>
    <t>0.82m3*1300kg/m3</t>
    <phoneticPr fontId="0" type="Hiragana"/>
  </si>
  <si>
    <t>K='수간형상계수'=0.5</t>
    <phoneticPr fontId="0" type="Hiragana"/>
  </si>
  <si>
    <t>B1='흉고직경'B*0.01=0.4m</t>
    <phoneticPr fontId="0" type="Hiragana"/>
  </si>
  <si>
    <t>H='수고'=10.0m</t>
    <phoneticPr fontId="0" type="Hiragana"/>
  </si>
  <si>
    <t>P='지엽의 과다에 의한 보합물(임목0.3,고립목1.0)'=0.3</t>
    <phoneticPr fontId="0" type="Hiragana"/>
  </si>
  <si>
    <t>V1='지상부체적'K*3.14*(B1/2)^2*H*(1+P)=0.82m3</t>
    <phoneticPr fontId="0" type="Hiragana"/>
  </si>
  <si>
    <t>U='수간의 단위중량'=1300kg/m3</t>
    <phoneticPr fontId="0" type="Hiragana"/>
  </si>
  <si>
    <t>수목중량</t>
    <phoneticPr fontId="0" type="Hiragana"/>
  </si>
  <si>
    <t>2.71m3+0.82m3</t>
    <phoneticPr fontId="0" type="Hiragana"/>
  </si>
  <si>
    <t>뿌리분중량+지상부중량</t>
    <phoneticPr fontId="0" type="Hiragana"/>
  </si>
  <si>
    <t>▣ 자귀나무 제거</t>
    <phoneticPr fontId="0" type="Hiragana"/>
  </si>
  <si>
    <t>R30</t>
    <phoneticPr fontId="0" type="Hiragana"/>
  </si>
  <si>
    <t>0.54m3*1300kg/m3</t>
    <phoneticPr fontId="0" type="Hiragana"/>
  </si>
  <si>
    <t>B='흉고직경'=24cm</t>
    <phoneticPr fontId="0" type="Hiragana"/>
  </si>
  <si>
    <t>R='근원직경'=30cm</t>
    <phoneticPr fontId="0" type="Hiragana"/>
  </si>
  <si>
    <t>D='뿌리분크기'24+({R}-3)*3=105.0cm</t>
    <phoneticPr fontId="0" type="Hiragana"/>
  </si>
  <si>
    <t>r='뿌리분반경'({D}/2)*0.01=0.53m</t>
    <phoneticPr fontId="0" type="Hiragana"/>
  </si>
  <si>
    <t>V='보통분의 뿌리분체적'=3.6*{r}^3=0.54m3</t>
    <phoneticPr fontId="0" type="Hiragana"/>
  </si>
  <si>
    <t>0.21m3*1300kg/m3</t>
    <phoneticPr fontId="0" type="Hiragana"/>
  </si>
  <si>
    <t>B1='흉고직경'B*0.01=0.24m</t>
    <phoneticPr fontId="0" type="Hiragana"/>
  </si>
  <si>
    <t>H='수고'=7.0m</t>
    <phoneticPr fontId="0" type="Hiragana"/>
  </si>
  <si>
    <t>V1='지상부체적'K*3.14*(B1/2)^2*H*(1+P)=0.21m3</t>
    <phoneticPr fontId="0" type="Hiragana"/>
  </si>
  <si>
    <t>0.54m3+0.21m3</t>
    <phoneticPr fontId="0" type="Hiragana"/>
  </si>
  <si>
    <t>▣ 단풍나무 제거</t>
    <phoneticPr fontId="0" type="Hiragana"/>
  </si>
  <si>
    <t>0.18m3*1300kg/m3</t>
    <phoneticPr fontId="0" type="Hiragana"/>
  </si>
  <si>
    <t>H='수고'=6.0m</t>
    <phoneticPr fontId="0" type="Hiragana"/>
  </si>
  <si>
    <t>V1='지상부체적'K*3.14*(B1/2)^2*H*(1+P)=0.18m3</t>
    <phoneticPr fontId="0" type="Hiragana"/>
  </si>
  <si>
    <t>0.54m3+0.18m3</t>
    <phoneticPr fontId="0" type="Hiragana"/>
  </si>
  <si>
    <t>▣ 왕벚나무 제거</t>
    <phoneticPr fontId="0" type="Hiragana"/>
  </si>
  <si>
    <t>R35</t>
    <phoneticPr fontId="0" type="Hiragana"/>
  </si>
  <si>
    <t>0.86m3*1300kg/m3</t>
    <phoneticPr fontId="0" type="Hiragana"/>
  </si>
  <si>
    <t>B='흉고직경'=28cm</t>
    <phoneticPr fontId="0" type="Hiragana"/>
  </si>
  <si>
    <t>R='근원직경'=35cm</t>
    <phoneticPr fontId="0" type="Hiragana"/>
  </si>
  <si>
    <t>D='뿌리분크기'24+({R}-3)*3=124.0cm</t>
    <phoneticPr fontId="0" type="Hiragana"/>
  </si>
  <si>
    <t>r='뿌리분반경'({D}/2)*0.01=0.62m</t>
    <phoneticPr fontId="0" type="Hiragana"/>
  </si>
  <si>
    <t>V='보통분의 뿌리분체적'=3.6*{r}^3=0.86m3</t>
    <phoneticPr fontId="0" type="Hiragana"/>
  </si>
  <si>
    <t>0.28m3*1300kg/m3</t>
    <phoneticPr fontId="0" type="Hiragana"/>
  </si>
  <si>
    <t>B1='흉고직경'B*0.01=0.28m</t>
    <phoneticPr fontId="0" type="Hiragana"/>
  </si>
  <si>
    <t>V1='지상부체적'K*3.14*(B1/2)^2*H*(1+P)=0.28m3</t>
    <phoneticPr fontId="0" type="Hiragana"/>
  </si>
  <si>
    <t>0.86m3+0.28m3</t>
    <phoneticPr fontId="0" type="Hiragana"/>
  </si>
  <si>
    <t>▣ 소나무 제거</t>
    <phoneticPr fontId="0" type="Hiragana"/>
  </si>
  <si>
    <t>0.65m3*1300kg/m3</t>
    <phoneticPr fontId="0" type="Hiragana"/>
  </si>
  <si>
    <t>H='수고'=8.0m</t>
    <phoneticPr fontId="0" type="Hiragana"/>
  </si>
  <si>
    <t>V1='지상부체적'K*3.14*(B1/2)^2*H*(1+P)=0.65m3</t>
    <phoneticPr fontId="0" type="Hiragana"/>
  </si>
  <si>
    <t>2.71m3+0.65m3</t>
    <phoneticPr fontId="0" type="Hiragana"/>
  </si>
  <si>
    <t>R25</t>
    <phoneticPr fontId="0" type="Hiragana"/>
  </si>
  <si>
    <t>0.29m3*1300kg/m3</t>
    <phoneticPr fontId="0" type="Hiragana"/>
  </si>
  <si>
    <t>B='흉고직경'=20cm</t>
    <phoneticPr fontId="0" type="Hiragana"/>
  </si>
  <si>
    <t>R='근원직경'=25cm</t>
    <phoneticPr fontId="0" type="Hiragana"/>
  </si>
  <si>
    <t>D='뿌리분크기'24+({R}-3)*3=86.0cm</t>
    <phoneticPr fontId="0" type="Hiragana"/>
  </si>
  <si>
    <t>r='뿌리분반경'({D}/2)*0.01=0.43m</t>
    <phoneticPr fontId="0" type="Hiragana"/>
  </si>
  <si>
    <t>V='보통분의 뿌리분체적'=3.6*{r}^3=0.29m3</t>
    <phoneticPr fontId="0" type="Hiragana"/>
  </si>
  <si>
    <t>0.14m3*1300kg/m3</t>
    <phoneticPr fontId="0" type="Hiragana"/>
  </si>
  <si>
    <t>B1='흉고직경'B*0.01=0.2m</t>
    <phoneticPr fontId="0" type="Hiragana"/>
  </si>
  <si>
    <t>V1='지상부체적'K*3.14*(B1/2)^2*H*(1+P)=0.14m3</t>
    <phoneticPr fontId="0" type="Hiragana"/>
  </si>
  <si>
    <t>0.29m3+0.14m3</t>
    <phoneticPr fontId="0" type="Hiragana"/>
  </si>
  <si>
    <t>▣ 백철쭉 제거</t>
    <phoneticPr fontId="0" type="Hiragana"/>
  </si>
  <si>
    <t>H1.2</t>
    <phoneticPr fontId="0" type="Hiragana"/>
  </si>
  <si>
    <t>0.0005m3*1300kg/m3</t>
    <phoneticPr fontId="0" type="Hiragana"/>
  </si>
  <si>
    <t>B='흉고직경'=1cm</t>
    <phoneticPr fontId="0" type="Hiragana"/>
  </si>
  <si>
    <t>R='근원직경'=1cm</t>
    <phoneticPr fontId="0" type="Hiragana"/>
  </si>
  <si>
    <t>D='뿌리분크기'16+({R}-3)*3=10.0cm</t>
    <phoneticPr fontId="0" type="Hiragana"/>
  </si>
  <si>
    <t>r='뿌리분반경'({D}/2)*0.01=0.05m</t>
    <phoneticPr fontId="0" type="Hiragana"/>
  </si>
  <si>
    <t>V='보통분의 뿌리분체적'=3.6*{r}^3=0.0005m3</t>
    <phoneticPr fontId="0" type="Hiragana"/>
  </si>
  <si>
    <t>0.0001m3*1300kg/m3</t>
    <phoneticPr fontId="0" type="Hiragana"/>
  </si>
  <si>
    <t>B1='흉고직경'B*0.01=0.01m</t>
    <phoneticPr fontId="0" type="Hiragana"/>
  </si>
  <si>
    <t>H='수고'=1.2m</t>
    <phoneticPr fontId="0" type="Hiragana"/>
  </si>
  <si>
    <t>V1='지상부체적'K*3.14*(B1/2)^2*H*(1+P)=0.0001m3</t>
    <phoneticPr fontId="0" type="Hiragana"/>
  </si>
  <si>
    <t>0.0005m3+0.0001m3</t>
    <phoneticPr fontId="0" type="Hiragana"/>
  </si>
  <si>
    <t>▣ 회양목 제거</t>
    <phoneticPr fontId="0" type="Hiragana"/>
  </si>
  <si>
    <t>H0.5</t>
    <phoneticPr fontId="0" type="Hiragana"/>
  </si>
  <si>
    <t>0.00003m3*1300kg/m3</t>
    <phoneticPr fontId="0" type="Hiragana"/>
  </si>
  <si>
    <t>H='수고'=0.5m</t>
    <phoneticPr fontId="0" type="Hiragana"/>
  </si>
  <si>
    <t>V1='지상부체적'K*3.14*(B1/2)^2*H*(1+P)=0.00003m3</t>
    <phoneticPr fontId="0" type="Hiragana"/>
  </si>
  <si>
    <t>0.00003m3+0.0001m3</t>
    <phoneticPr fontId="0" type="Hiragana"/>
  </si>
  <si>
    <t>공         종</t>
    <phoneticPr fontId="0" type="Hiragana"/>
  </si>
  <si>
    <t>규      격</t>
    <phoneticPr fontId="0" type="Hiragana"/>
  </si>
  <si>
    <t>수량</t>
    <phoneticPr fontId="0" type="Hiragana"/>
  </si>
  <si>
    <t>단위</t>
    <phoneticPr fontId="0" type="Hiragana"/>
  </si>
  <si>
    <t>▣ 블럭포장 철거</t>
    <phoneticPr fontId="0" type="Hiragana"/>
  </si>
  <si>
    <t>T60</t>
    <phoneticPr fontId="0" type="Hiragana"/>
  </si>
  <si>
    <t>철거</t>
    <phoneticPr fontId="0" type="Hiragana"/>
  </si>
  <si>
    <t>*단위중량(2024 표준품셈 재료의 단위중량 적용)</t>
    <phoneticPr fontId="0" type="Hiragana"/>
  </si>
  <si>
    <t>블럭 철거</t>
    <phoneticPr fontId="0" type="Hiragana"/>
  </si>
  <si>
    <t>T60</t>
    <phoneticPr fontId="0" type="Hiragana"/>
  </si>
  <si>
    <t>ton</t>
    <phoneticPr fontId="0" type="Hiragana"/>
  </si>
  <si>
    <t>운반 및 상차</t>
    <phoneticPr fontId="0" type="Hiragana"/>
  </si>
  <si>
    <t>ton</t>
    <phoneticPr fontId="0" type="Hiragana"/>
  </si>
  <si>
    <t>폐콘크리트</t>
    <phoneticPr fontId="0" type="Hiragana"/>
  </si>
  <si>
    <t>▣ 판석포장 철거</t>
    <phoneticPr fontId="0" type="Hiragana"/>
  </si>
  <si>
    <t>T30</t>
    <phoneticPr fontId="0" type="Hiragana"/>
  </si>
  <si>
    <t>m2</t>
    <phoneticPr fontId="0" type="Hiragana"/>
  </si>
  <si>
    <t>*단위중량(2024 표준품셈 재료의 단위중량 적용)</t>
    <phoneticPr fontId="0" type="Hiragana"/>
  </si>
  <si>
    <t>- 화강암: 2.65ton/m3   - 모르타르: 2.1ton/m3</t>
    <phoneticPr fontId="0" type="Hiragana"/>
  </si>
  <si>
    <t>판석 철거</t>
    <phoneticPr fontId="0" type="Hiragana"/>
  </si>
  <si>
    <t>T30</t>
    <phoneticPr fontId="0" type="Hiragana"/>
  </si>
  <si>
    <t>m3</t>
    <phoneticPr fontId="0" type="Hiragana"/>
  </si>
  <si>
    <t>ton</t>
    <phoneticPr fontId="0" type="Hiragana"/>
  </si>
  <si>
    <t>T70</t>
    <phoneticPr fontId="0" type="Hiragana"/>
  </si>
  <si>
    <t>운반 및 상차</t>
    <phoneticPr fontId="0" type="Hiragana"/>
  </si>
  <si>
    <t>▣ 등의자철거</t>
    <phoneticPr fontId="0" type="Hiragana"/>
  </si>
  <si>
    <t>L1,800</t>
    <phoneticPr fontId="0" type="Hiragana"/>
  </si>
  <si>
    <t>알루미늄</t>
    <phoneticPr fontId="0" type="Hiragana"/>
  </si>
  <si>
    <t>혼합건설폐기물</t>
    <phoneticPr fontId="0" type="Hiragana"/>
  </si>
  <si>
    <t>▣ 평의자철거</t>
    <phoneticPr fontId="0" type="Hiragana"/>
  </si>
  <si>
    <t>L1,400</t>
    <phoneticPr fontId="0" type="Hiragana"/>
  </si>
  <si>
    <t>- 미송: 0.56TON/m3    - 스텐관: 3.74kg/m   - 무근콘크리트: 2.3ton/m3</t>
    <phoneticPr fontId="0" type="Hiragana"/>
  </si>
  <si>
    <t>다리</t>
    <phoneticPr fontId="0" type="Hiragana"/>
  </si>
  <si>
    <t>m3</t>
    <phoneticPr fontId="0" type="Hiragana"/>
  </si>
  <si>
    <t>ton</t>
    <phoneticPr fontId="0" type="Hiragana"/>
  </si>
  <si>
    <t>폐기물처리</t>
    <phoneticPr fontId="0" type="Hiragana"/>
  </si>
  <si>
    <t>폐콘크리트</t>
    <phoneticPr fontId="0" type="Hiragana"/>
  </si>
  <si>
    <t>혼합폐기물</t>
    <phoneticPr fontId="0" type="Hiragana"/>
  </si>
  <si>
    <t>고재공제</t>
    <phoneticPr fontId="0" type="Hiragana"/>
  </si>
  <si>
    <t>스테인리스</t>
    <phoneticPr fontId="0" type="Hiragana"/>
  </si>
  <si>
    <t>kg</t>
    <phoneticPr fontId="0" type="Hiragana"/>
  </si>
  <si>
    <t>▣ 기존 수조하부 철거</t>
    <phoneticPr fontId="0" type="Hiragana"/>
  </si>
  <si>
    <t>T150</t>
    <phoneticPr fontId="0" type="Hiragana"/>
  </si>
  <si>
    <t>식</t>
    <phoneticPr fontId="0" type="Hiragana"/>
  </si>
  <si>
    <t>철거</t>
    <phoneticPr fontId="0" type="Hiragana"/>
  </si>
  <si>
    <t>*단위중량(2024 표준품셈 재료의 단위중량 적용)</t>
    <phoneticPr fontId="0" type="Hiragana"/>
  </si>
  <si>
    <t>- 무근콘크리트: 2.3ton/m3</t>
    <phoneticPr fontId="0" type="Hiragana"/>
  </si>
  <si>
    <t>콘크리트 철거</t>
    <phoneticPr fontId="0" type="Hiragana"/>
  </si>
  <si>
    <t>T150</t>
    <phoneticPr fontId="0" type="Hiragana"/>
  </si>
  <si>
    <t>운반 및 상차</t>
    <phoneticPr fontId="0" type="Hiragana"/>
  </si>
  <si>
    <t>m3</t>
    <phoneticPr fontId="0" type="Hiragana"/>
  </si>
  <si>
    <t>ton</t>
    <phoneticPr fontId="0" type="Hiragana"/>
  </si>
  <si>
    <t>▣ 파고라 철거</t>
    <phoneticPr fontId="0" type="Hiragana"/>
  </si>
  <si>
    <t>4,200x4,200</t>
    <phoneticPr fontId="0" type="Hiragana"/>
  </si>
  <si>
    <t>개소</t>
    <phoneticPr fontId="0" type="Hiragana"/>
  </si>
  <si>
    <t>- 무근콘크리트: 2.3ton/m3   - 강관(100x100) : 6.95kg/m   - 강관(40x40) : 1.88kg/m</t>
    <phoneticPr fontId="0" type="Hiragana"/>
  </si>
  <si>
    <t>강관 철거</t>
    <phoneticPr fontId="0" type="Hiragana"/>
  </si>
  <si>
    <t>100x100</t>
    <phoneticPr fontId="0" type="Hiragana"/>
  </si>
  <si>
    <t>50x50</t>
    <phoneticPr fontId="0" type="Hiragana"/>
  </si>
  <si>
    <t>기초 철거</t>
    <phoneticPr fontId="0" type="Hiragana"/>
  </si>
  <si>
    <t>650x650x700</t>
    <phoneticPr fontId="0" type="Hiragana"/>
  </si>
  <si>
    <t>고재처리</t>
    <phoneticPr fontId="0" type="Hiragana"/>
  </si>
  <si>
    <t>스틸</t>
    <phoneticPr fontId="0" type="Hiragana"/>
  </si>
  <si>
    <t>kg</t>
    <phoneticPr fontId="0" type="Hiragana"/>
  </si>
  <si>
    <t>▣ 화단옹벽 철거</t>
    <phoneticPr fontId="0" type="Hiragana"/>
  </si>
  <si>
    <t>H700xW300</t>
    <phoneticPr fontId="0" type="Hiragana"/>
  </si>
  <si>
    <t>m</t>
    <phoneticPr fontId="0" type="Hiragana"/>
  </si>
  <si>
    <t>- 무근콘크리트: 2.3TON/m3,</t>
    <phoneticPr fontId="0" type="Hiragana"/>
  </si>
  <si>
    <t>옹벽철거</t>
    <phoneticPr fontId="0" type="Hiragana"/>
  </si>
  <si>
    <t>H700+H200</t>
    <phoneticPr fontId="0" type="Hiragana"/>
  </si>
  <si>
    <t>TON</t>
    <phoneticPr fontId="0" type="Hiragana"/>
  </si>
  <si>
    <t>▣ 앉음벽철거</t>
    <phoneticPr fontId="0" type="Hiragana"/>
  </si>
  <si>
    <t>H350xW400</t>
    <phoneticPr fontId="0" type="Hiragana"/>
  </si>
  <si>
    <t>- 미송: 0.56TON/m3   - 무근콘크리트: 2.3ton/m3</t>
    <phoneticPr fontId="0" type="Hiragana"/>
  </si>
  <si>
    <t>목재부철거</t>
    <phoneticPr fontId="0" type="Hiragana"/>
  </si>
  <si>
    <t>벽돌부철거</t>
    <phoneticPr fontId="0" type="Hiragana"/>
  </si>
  <si>
    <t>벽돌+기초</t>
    <phoneticPr fontId="0" type="Hiragana"/>
  </si>
  <si>
    <t>▣ 캐노피 철거</t>
    <phoneticPr fontId="0" type="Hiragana"/>
  </si>
  <si>
    <t>W1,700xH2,500</t>
    <phoneticPr fontId="0" type="Hiragana"/>
  </si>
  <si>
    <t>*단위중량(업체제공)</t>
    <phoneticPr fontId="0" type="Hiragana"/>
  </si>
  <si>
    <t xml:space="preserve"> - 스테인리스관(D50.8): 2.43kg/m2,   - 폴리카보네이트: 1.2kg/m2     </t>
    <phoneticPr fontId="0" type="Hiragana"/>
  </si>
  <si>
    <t>캐노피 철거</t>
    <phoneticPr fontId="0" type="Hiragana"/>
  </si>
  <si>
    <t>1,700x2,500</t>
    <phoneticPr fontId="0" type="Hiragana"/>
  </si>
  <si>
    <t>m2</t>
    <phoneticPr fontId="0" type="Hiragana"/>
  </si>
  <si>
    <t>폴리카보네이트 철거</t>
    <phoneticPr fontId="0" type="Hiragana"/>
  </si>
  <si>
    <t>6t</t>
    <phoneticPr fontId="0" type="Hiragana"/>
  </si>
  <si>
    <t>스텐인레스</t>
    <phoneticPr fontId="0" type="Hiragana"/>
  </si>
  <si>
    <t>▣ 빗물받이 철거</t>
    <phoneticPr fontId="0" type="Hiragana"/>
  </si>
  <si>
    <t>400x500</t>
    <phoneticPr fontId="0" type="Hiragana"/>
  </si>
  <si>
    <t>ea</t>
    <phoneticPr fontId="0" type="Hiragana"/>
  </si>
  <si>
    <t>*단위중량(2024 표준품셈 재료의 단위중량, 업체제공 적용)</t>
    <phoneticPr fontId="0" type="Hiragana"/>
  </si>
  <si>
    <t xml:space="preserve"> ▣  계단석등 재설치</t>
    <phoneticPr fontId="0" type="Hiragana"/>
  </si>
  <si>
    <t>계단석등 재설치</t>
    <phoneticPr fontId="0" type="Hiragana"/>
  </si>
  <si>
    <t>R25xH8</t>
  </si>
  <si>
    <t xml:space="preserve">   소나무 이식(외부 반출)</t>
  </si>
  <si>
    <t xml:space="preserve">   소나무 이식(부지 내)</t>
  </si>
  <si>
    <t>HAA029</t>
  </si>
  <si>
    <t>R40xH10</t>
  </si>
  <si>
    <t>230</t>
  </si>
  <si>
    <t>HAA0294</t>
  </si>
  <si>
    <t>197</t>
  </si>
  <si>
    <t>R18xH7</t>
  </si>
  <si>
    <t>195</t>
  </si>
  <si>
    <t>R48xH10</t>
  </si>
  <si>
    <t>HAA02992</t>
  </si>
  <si>
    <t>R30xH6</t>
  </si>
  <si>
    <t>HAA02991</t>
  </si>
  <si>
    <t>187</t>
  </si>
  <si>
    <t>R40xH6</t>
  </si>
  <si>
    <t xml:space="preserve">   벚나무 제거</t>
  </si>
  <si>
    <t>HAA0299</t>
  </si>
  <si>
    <t>R15xH7</t>
  </si>
  <si>
    <t xml:space="preserve">   청단풍 제거</t>
  </si>
  <si>
    <t>HAA0298</t>
  </si>
  <si>
    <t>R25xH7</t>
  </si>
  <si>
    <t>HAA0297</t>
  </si>
  <si>
    <t>177</t>
  </si>
  <si>
    <t>R30xH8</t>
  </si>
  <si>
    <t>HAA0296</t>
  </si>
  <si>
    <t>175</t>
  </si>
  <si>
    <t>R35xH8</t>
  </si>
  <si>
    <t>HAA0295</t>
  </si>
  <si>
    <t>R13xH3</t>
  </si>
  <si>
    <t>167</t>
  </si>
  <si>
    <t>HAA0292</t>
  </si>
  <si>
    <t>165</t>
  </si>
  <si>
    <t>R30xH10</t>
  </si>
  <si>
    <t>159</t>
  </si>
  <si>
    <t>HAA0293</t>
  </si>
  <si>
    <t>147</t>
  </si>
  <si>
    <t>R20xH8</t>
  </si>
  <si>
    <t>HAA0291</t>
  </si>
  <si>
    <t xml:space="preserve"> ▣ 맹암거</t>
    <phoneticPr fontId="0" type="Hiragana"/>
  </si>
  <si>
    <t>100x100x1,200</t>
  </si>
  <si>
    <t>100x100x1,200</t>
    <phoneticPr fontId="0" type="Hiragana"/>
  </si>
  <si>
    <t>쇄석자갈</t>
    <phoneticPr fontId="0" type="Hiragana"/>
  </si>
  <si>
    <t>쇄석자갈포설 및 다짐</t>
    <phoneticPr fontId="0" type="Hiragana"/>
  </si>
  <si>
    <t>부직포</t>
    <phoneticPr fontId="0" type="Hiragana"/>
  </si>
  <si>
    <t>맹암거용</t>
    <phoneticPr fontId="0" type="Hiragana"/>
  </si>
  <si>
    <t>m2</t>
    <phoneticPr fontId="0" type="Hiragana"/>
  </si>
  <si>
    <t>맹암거</t>
    <phoneticPr fontId="0" type="Hiragana"/>
  </si>
  <si>
    <t>150x700x1200</t>
    <phoneticPr fontId="0" type="Hiragana"/>
  </si>
  <si>
    <t>맹암거설치</t>
    <phoneticPr fontId="0" type="Hiragana"/>
  </si>
  <si>
    <t>업체 제공 (1본당 0.009ton)</t>
    <phoneticPr fontId="0" type="Hiragana"/>
  </si>
  <si>
    <t>▣ 안내판C 철거</t>
    <phoneticPr fontId="0" type="Hiragana"/>
  </si>
  <si>
    <t>380x60x1,500</t>
    <phoneticPr fontId="0" type="Hiragana"/>
  </si>
  <si>
    <t>- 강판: 15.7kg/m2      - 무근콘크리트: 2.3ton/m3</t>
    <phoneticPr fontId="0" type="Hiragana"/>
  </si>
  <si>
    <t>안내판 철거</t>
    <phoneticPr fontId="0" type="Hiragana"/>
  </si>
  <si>
    <t>기초</t>
    <phoneticPr fontId="0" type="Hiragana"/>
  </si>
  <si>
    <t>0.38x0.55x200</t>
    <phoneticPr fontId="0" type="Hiragana"/>
  </si>
  <si>
    <t>m3</t>
    <phoneticPr fontId="0" type="Hiragana"/>
  </si>
  <si>
    <t>ton</t>
    <phoneticPr fontId="0" type="Hiragana"/>
  </si>
  <si>
    <t>kg</t>
    <phoneticPr fontId="0" type="Hiragana"/>
  </si>
  <si>
    <t>모르타르 철거</t>
    <phoneticPr fontId="0" type="Hiragana"/>
  </si>
  <si>
    <t>EQ=ma(10,0,70)*(0.54/100)+4</t>
  </si>
  <si>
    <t xml:space="preserve">EQ=ma(10,0,120)*(0.54/100)+5_x000D_
</t>
  </si>
  <si>
    <t>M-00011934</t>
  </si>
  <si>
    <t xml:space="preserve">   도로경계석/22624856</t>
  </si>
  <si>
    <t>HAB00924</t>
  </si>
  <si>
    <t xml:space="preserve">   맹암거</t>
  </si>
  <si>
    <t xml:space="preserve">   계단석 등 재설치</t>
  </si>
  <si>
    <t>L6,000</t>
  </si>
  <si>
    <t>EGI휀스, 3개월, H2,400</t>
  </si>
  <si>
    <t>HAA005951</t>
  </si>
  <si>
    <t>380x60x1,500</t>
  </si>
  <si>
    <t xml:space="preserve">   안내판C 철거</t>
  </si>
  <si>
    <t>HAA0030</t>
  </si>
  <si>
    <t xml:space="preserve"> 순공사비의 0.4%</t>
    <phoneticPr fontId="0" type="Hiragana"/>
  </si>
  <si>
    <t xml:space="preserve">   맹암거/23391327</t>
  </si>
  <si>
    <t>6치포트</t>
  </si>
  <si>
    <t>고재처리비</t>
    <phoneticPr fontId="0" type="Hiragana"/>
  </si>
  <si>
    <t>* 고재처리비</t>
    <phoneticPr fontId="1" type="noConversion"/>
  </si>
  <si>
    <t xml:space="preserve">   스틸</t>
    <phoneticPr fontId="1" type="noConversion"/>
  </si>
  <si>
    <t xml:space="preserve">   스테인리스</t>
    <phoneticPr fontId="1" type="noConversion"/>
  </si>
  <si>
    <t>kg</t>
    <phoneticPr fontId="1" type="noConversion"/>
  </si>
  <si>
    <t>4713.43</t>
    <phoneticPr fontId="1" type="noConversion"/>
  </si>
  <si>
    <t>319.71</t>
    <phoneticPr fontId="1" type="noConversion"/>
  </si>
  <si>
    <t xml:space="preserve"> ((재+직노)*3.09%)*1.2</t>
    <phoneticPr fontId="0" type="Hiragana"/>
  </si>
  <si>
    <t xml:space="preserve"> ((재+직노)+(도급자관급*1.1))*3.09%</t>
    <phoneticPr fontId="0" type="Hiragana"/>
  </si>
  <si>
    <t>16.</t>
    <phoneticPr fontId="0" type="Hiragana"/>
  </si>
  <si>
    <t>17.</t>
    <phoneticPr fontId="0" type="Hiragana"/>
  </si>
  <si>
    <t>18.</t>
    <phoneticPr fontId="0" type="Hiragana"/>
  </si>
  <si>
    <t>적용</t>
    <phoneticPr fontId="1" type="noConversion"/>
  </si>
  <si>
    <t>처 장</t>
    <phoneticPr fontId="0" type="Hiragana"/>
  </si>
  <si>
    <t>심사자</t>
    <phoneticPr fontId="0" type="Hiragana"/>
  </si>
  <si>
    <t>B100 →</t>
  </si>
  <si>
    <t>B101 →</t>
  </si>
  <si>
    <t>B200 →</t>
  </si>
  <si>
    <t>B300 →</t>
  </si>
  <si>
    <t>B400 →</t>
  </si>
  <si>
    <t>B500 →</t>
  </si>
  <si>
    <t>HAA001 →</t>
  </si>
  <si>
    <t>HAA002 →</t>
  </si>
  <si>
    <t>HAA003 →</t>
  </si>
  <si>
    <t>HAA0030 →</t>
  </si>
  <si>
    <t>HAA0031 →</t>
  </si>
  <si>
    <t>HAA0032 →</t>
  </si>
  <si>
    <t>HAA0033 →</t>
  </si>
  <si>
    <t>HAA0051 →</t>
  </si>
  <si>
    <t>HAA0052 →</t>
  </si>
  <si>
    <t>HAA0053 →</t>
  </si>
  <si>
    <t>HAA0055 →</t>
  </si>
  <si>
    <t>HAA0056 →</t>
  </si>
  <si>
    <t>HAA0057 →</t>
  </si>
  <si>
    <t>HAA0059 →</t>
  </si>
  <si>
    <t>HAA00591 →</t>
  </si>
  <si>
    <t>HAA005911 →</t>
  </si>
  <si>
    <t>HAA00592 →</t>
  </si>
  <si>
    <t>HAA005921 →</t>
  </si>
  <si>
    <t>HAA005922 →</t>
  </si>
  <si>
    <t>HAA00593 →</t>
  </si>
  <si>
    <t>HAA005931 →</t>
  </si>
  <si>
    <t>HAA00594 →</t>
  </si>
  <si>
    <t>HAA00595 →</t>
  </si>
  <si>
    <t>HAA005951 →</t>
  </si>
  <si>
    <t>HAA00596 →</t>
  </si>
  <si>
    <t>HAA00597 →</t>
  </si>
  <si>
    <t>HAA00599 →</t>
  </si>
  <si>
    <t>HAA005991 →</t>
  </si>
  <si>
    <t>HAA005992 →</t>
  </si>
  <si>
    <t>HAA005993 →</t>
  </si>
  <si>
    <t>HAA005994 →</t>
  </si>
  <si>
    <t>HAA0291 →</t>
  </si>
  <si>
    <t>HAA0292 →</t>
  </si>
  <si>
    <t>HAA0293 →</t>
  </si>
  <si>
    <t>HAA0294 →</t>
  </si>
  <si>
    <t>HAA0295 →</t>
  </si>
  <si>
    <t>HAA0296 →</t>
  </si>
  <si>
    <t>HAA0297 →</t>
  </si>
  <si>
    <t>HAA0298 →</t>
  </si>
  <si>
    <t>HAA0299 →</t>
  </si>
  <si>
    <t>HAA02991 →</t>
  </si>
  <si>
    <t>HAA02992 →</t>
  </si>
  <si>
    <t>HAA030 →</t>
  </si>
  <si>
    <t>HAA097 →</t>
  </si>
  <si>
    <t>HAA0972 →</t>
  </si>
  <si>
    <t>HAA0973 →</t>
  </si>
  <si>
    <t>SF00790 →</t>
  </si>
  <si>
    <t>SF00791 →</t>
  </si>
  <si>
    <t>PAA023 →</t>
  </si>
  <si>
    <t>HAA029 →</t>
  </si>
  <si>
    <t>HAA0341 →</t>
  </si>
  <si>
    <t>HAA0342 →</t>
  </si>
  <si>
    <t>HAA0080 →</t>
  </si>
  <si>
    <t>HAA0081 →</t>
  </si>
  <si>
    <t>HAA0082 →</t>
  </si>
  <si>
    <t>HAA0083 →</t>
  </si>
  <si>
    <t>HAA0084 →</t>
  </si>
  <si>
    <t>HAA0085 →</t>
  </si>
  <si>
    <t>HAA0086 →</t>
  </si>
  <si>
    <t>HAB001 →</t>
  </si>
  <si>
    <t>HAB002 →</t>
  </si>
  <si>
    <t>HAB003 →</t>
  </si>
  <si>
    <t>HAB004 →</t>
  </si>
  <si>
    <t>HAB0041 →</t>
  </si>
  <si>
    <t>O-PO10180 →</t>
  </si>
  <si>
    <t>O-PO10181 →</t>
  </si>
  <si>
    <t>O-PO10182 →</t>
  </si>
  <si>
    <t>HAB005 →</t>
  </si>
  <si>
    <t>HAB0051 →</t>
  </si>
  <si>
    <t>HAB0052 →</t>
  </si>
  <si>
    <t>HAB0053 →</t>
  </si>
  <si>
    <t>HAB0054 →</t>
  </si>
  <si>
    <t>HAB0055 →</t>
  </si>
  <si>
    <t>HAB0056 →</t>
  </si>
  <si>
    <t>M-00226 →</t>
  </si>
  <si>
    <t>M-0001195 →</t>
  </si>
  <si>
    <t>HAB00949 →</t>
  </si>
  <si>
    <t>M-00227 →</t>
  </si>
  <si>
    <t>HAB009491 →</t>
  </si>
  <si>
    <t>HAB00961 →</t>
  </si>
  <si>
    <t>M-00212 →</t>
  </si>
  <si>
    <t>M-00011992 →</t>
  </si>
  <si>
    <t>M-0001196 →</t>
  </si>
  <si>
    <t>M-00011961 →</t>
  </si>
  <si>
    <t>PC-1701212 →</t>
  </si>
  <si>
    <t>HAB0099 →</t>
  </si>
  <si>
    <t>HAB00991 →</t>
  </si>
  <si>
    <t>HAB00992 →</t>
  </si>
  <si>
    <t>HAB00993 →</t>
  </si>
  <si>
    <t>HAB00994 →</t>
  </si>
  <si>
    <t>HAB00995 →</t>
  </si>
  <si>
    <t>M-00011994 →</t>
  </si>
  <si>
    <t>HAB00996 →</t>
  </si>
  <si>
    <t>HAB00997 →</t>
  </si>
  <si>
    <t>HAB009971 →</t>
  </si>
  <si>
    <t>HAB009972 →</t>
  </si>
  <si>
    <t>HAB00922 →</t>
  </si>
  <si>
    <t>HAB00923 →</t>
  </si>
  <si>
    <t>HAB00924 →</t>
  </si>
  <si>
    <t>HAB00921 →</t>
  </si>
  <si>
    <t>HAB0093 →</t>
  </si>
  <si>
    <t>TCA091 →</t>
  </si>
  <si>
    <t>HAT0027 →</t>
  </si>
  <si>
    <t>HAT0026 →</t>
  </si>
  <si>
    <t>HAT0024 →</t>
  </si>
  <si>
    <t>HAT0029 →</t>
  </si>
  <si>
    <t>HAT0032 →</t>
  </si>
  <si>
    <t>HAT0025 →</t>
  </si>
  <si>
    <t>HAT0030 →</t>
  </si>
  <si>
    <t>HAT0023 →</t>
  </si>
  <si>
    <t>HAT0028 →</t>
  </si>
  <si>
    <t>HAT0022 →</t>
  </si>
  <si>
    <t>HAT0035 →</t>
  </si>
  <si>
    <t>HAT0031 →</t>
  </si>
  <si>
    <t>M-000117 →</t>
  </si>
  <si>
    <t>M-000118 →</t>
  </si>
  <si>
    <t>M-000119 →</t>
  </si>
  <si>
    <t>M-0001191 →</t>
  </si>
  <si>
    <t>M-00001 →</t>
  </si>
  <si>
    <t>M-000113 →</t>
  </si>
  <si>
    <t>M-0001131 →</t>
  </si>
  <si>
    <t>M-000114 →</t>
  </si>
  <si>
    <t>M-000115 →</t>
  </si>
  <si>
    <t>M-0001192 →</t>
  </si>
  <si>
    <t>M-0001193 →</t>
  </si>
  <si>
    <t>M-00011934 →</t>
  </si>
  <si>
    <t>M-00011 →</t>
  </si>
  <si>
    <t>M-000119922 →</t>
  </si>
  <si>
    <t>M-000119923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7">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_ * #,##0_ ;_ * \-#,##0_ ;_ * &quot;-&quot;_ ;_ @_ "/>
    <numFmt numFmtId="177" formatCode="_ * #,##0.00_ ;_ * \-#,##0.00_ ;_ * &quot;-&quot;??_ ;_ @_ "/>
    <numFmt numFmtId="178" formatCode="#,##0&quot; 원&quot;"/>
    <numFmt numFmtId="179" formatCode="#,##0&quot; &quot;;[Red]&quot;△&quot;#,##0&quot; &quot;"/>
    <numFmt numFmtId="180" formatCode="* #,##0&quot; &quot;;[Red]* &quot;△&quot;#,##0&quot; &quot;;* @"/>
    <numFmt numFmtId="181" formatCode="#,##0.####;[Red]&quot;△&quot;#,##0.####"/>
    <numFmt numFmtId="182" formatCode="#,##0.00##;[Red]&quot;△&quot;#,##0.00##"/>
    <numFmt numFmtId="183" formatCode="0.00_)"/>
    <numFmt numFmtId="184" formatCode="yy&quot;₩&quot;/mm&quot;₩&quot;/dd"/>
    <numFmt numFmtId="185" formatCode="_(* #,##0.0_);_(* \(#,##0.0\);_(* &quot;-&quot;??_);_(@_)"/>
    <numFmt numFmtId="186" formatCode="0.00_);[Red]\(0.00\)"/>
    <numFmt numFmtId="187" formatCode="mm&quot;월&quot;\ dd&quot;일&quot;"/>
    <numFmt numFmtId="188" formatCode="_-* #,##0.0_-;\-* #,##0.0_-;_-* &quot;-&quot;??_-;_-@_-"/>
    <numFmt numFmtId="189" formatCode="0.0"/>
    <numFmt numFmtId="190" formatCode="0.0000%"/>
    <numFmt numFmtId="191" formatCode="#,##0.0000"/>
    <numFmt numFmtId="192" formatCode="_-* #,##0;\-* #,##0;_-* &quot;-&quot;;_-@"/>
    <numFmt numFmtId="193" formatCode="#,##0.00;[Red]#,##0.00;&quot; &quot;"/>
    <numFmt numFmtId="194" formatCode="#,##0.0;[Red]#,##0.0;&quot; &quot;"/>
    <numFmt numFmtId="195" formatCode="0.000"/>
    <numFmt numFmtId="196" formatCode="_-* #,##0_-;\-* #,##0_-;_-* &quot;-&quot;??_-;_-@_-"/>
    <numFmt numFmtId="197" formatCode="_ &quot;₩&quot;* #,##0_ ;_ &quot;₩&quot;* \-#,##0_ ;_ &quot;₩&quot;* &quot;-&quot;_ ;_ @_ "/>
    <numFmt numFmtId="198" formatCode="_ &quot;₩&quot;* #,##0.00_ ;_ &quot;₩&quot;* \-#,##0.00_ ;_ &quot;₩&quot;* &quot;-&quot;??_ ;_ @_ "/>
    <numFmt numFmtId="199" formatCode="0.0000000"/>
    <numFmt numFmtId="200" formatCode="\$#,##0\ ;\(\$#,##0\)"/>
    <numFmt numFmtId="201" formatCode="\(&quot;₩&quot;#,##0\);[Red]\(\-&quot;₩&quot;#,##0\)"/>
    <numFmt numFmtId="202" formatCode="\(&quot;₩&quot;#,##0\);[Red]\(&quot;△&quot;&quot;₩&quot;#,##0\)"/>
    <numFmt numFmtId="203" formatCode="_ &quot;₩&quot;* #,##0.00_ ;_ &quot;₩&quot;* &quot;₩&quot;&quot;₩&quot;&quot;₩&quot;&quot;₩&quot;&quot;₩&quot;&quot;₩&quot;&quot;₩&quot;&quot;₩&quot;&quot;₩&quot;&quot;₩&quot;&quot;₩&quot;&quot;₩&quot;&quot;₩&quot;&quot;₩&quot;&quot;₩&quot;&quot;₩&quot;&quot;₩&quot;&quot;₩&quot;&quot;₩&quot;&quot;₩&quot;\-#,##0.00_ ;_ &quot;₩&quot;* &quot;-&quot;??_ ;_ @_ "/>
    <numFmt numFmtId="204" formatCode="0.00_ "/>
    <numFmt numFmtId="205" formatCode="#,##0.00_);[Red]\(#,##0.00\)"/>
    <numFmt numFmtId="206" formatCode="&quot;₩&quot;#,##0.00\ ;\(&quot;₩&quot;#,##0.00\)"/>
    <numFmt numFmtId="207" formatCode="&quot;₩&quot;#,##0;&quot;₩&quot;\-#,##0"/>
    <numFmt numFmtId="208" formatCode="_(* #,##0.00_);_(* \(#,##0.00\);_(* &quot;-&quot;??_);_(@_)"/>
    <numFmt numFmtId="209" formatCode="#,##0.000\ &quot;EA &quot;"/>
    <numFmt numFmtId="210" formatCode="#,##0.000\ &quot;㎏ &quot;"/>
    <numFmt numFmtId="211" formatCode="#,##0.000\ &quot;m  &quot;"/>
    <numFmt numFmtId="212" formatCode="#,##0.000\ &quot;㎥ &quot;"/>
    <numFmt numFmtId="213" formatCode="_(&quot;RM&quot;* #,##0.00_);_(&quot;RM&quot;* \(#,##0.00\);_(&quot;RM&quot;* &quot;-&quot;??_);_(@_)"/>
    <numFmt numFmtId="214" formatCode="&quot;US$&quot;#,##0_);\(&quot;US$&quot;#,##0\)"/>
    <numFmt numFmtId="215" formatCode="&quot;  &quot;@"/>
    <numFmt numFmtId="216" formatCode="&quot;US$&quot;#,##0_);[Red]\(&quot;US$&quot;#,##0\)"/>
    <numFmt numFmtId="217" formatCode="0.000_ "/>
    <numFmt numFmtId="218" formatCode="0_ "/>
    <numFmt numFmtId="219" formatCode="_-* #,##0.00_-;\-* #,##0.00_-;_-* &quot;-&quot;_-;_-@_-"/>
    <numFmt numFmtId="220" formatCode=";;;"/>
    <numFmt numFmtId="221" formatCode="#,##0.000\ &quot;10공/㎥ &quot;"/>
    <numFmt numFmtId="222" formatCode="#,##0.00\ &quot;개 &quot;"/>
    <numFmt numFmtId="223" formatCode="#,###\ &quot;개&quot;"/>
    <numFmt numFmtId="224" formatCode="#,##0.0\ &quot;개소 &quot;"/>
    <numFmt numFmtId="225" formatCode="#,###.00\ &quot;매 &quot;"/>
    <numFmt numFmtId="226" formatCode="#."/>
    <numFmt numFmtId="227" formatCode="?/?#"/>
    <numFmt numFmtId="228" formatCode="#,##0_ "/>
    <numFmt numFmtId="229" formatCode="&quot;     &quot;@"/>
    <numFmt numFmtId="230" formatCode="0.00\ &quot;)&quot;"/>
    <numFmt numFmtId="231" formatCode="0.00\ &quot;)]&quot;"/>
    <numFmt numFmtId="232" formatCode="0.000\ &quot;²&quot;"/>
    <numFmt numFmtId="233" formatCode="&quot;(&quot;\ 0.00"/>
    <numFmt numFmtId="234" formatCode="&quot;[(&quot;\ 0.00"/>
    <numFmt numFmtId="235" formatCode="#,##0.0"/>
    <numFmt numFmtId="236" formatCode="#,##0.00\ &quot;a &quot;"/>
    <numFmt numFmtId="237" formatCode="_ * #,##0_ ;_ * &quot;₩&quot;\!\-#,##0_ ;_ * &quot;-&quot;_ ;_ @_ "/>
    <numFmt numFmtId="238" formatCode="_ &quot;₩&quot;* #,##0.00_ ;_ &quot;₩&quot;* &quot;₩&quot;&quot;₩&quot;&quot;₩&quot;&quot;₩&quot;\-#,##0.00_ ;_ &quot;₩&quot;* &quot;-&quot;??_ ;_ @_ "/>
    <numFmt numFmtId="239" formatCode="_-[$€-2]* #,##0.00_-;\-[$€-2]* #,##0.00_-;_-[$€-2]* &quot;-&quot;??_-"/>
    <numFmt numFmtId="240" formatCode="#,##0.00\ &quot;ℓ &quot;"/>
    <numFmt numFmtId="241" formatCode="#,##0.000;[Red]\-#,##0.000"/>
    <numFmt numFmtId="242" formatCode="#,##0.000\ &quot;㎡ &quot;"/>
    <numFmt numFmtId="243" formatCode="General_)"/>
    <numFmt numFmtId="244" formatCode="&quot;Fr.&quot;\ #,##0;[Red]&quot;Fr.&quot;\ \-#,##0"/>
    <numFmt numFmtId="245" formatCode="&quot;Fr.&quot;\ #,##0.00;[Red]&quot;Fr.&quot;\ \-#,##0.00"/>
    <numFmt numFmtId="246" formatCode="#,##0.00_ "/>
    <numFmt numFmtId="247" formatCode="&quot;₩&quot;#,##0;&quot;₩&quot;&quot;₩&quot;\-#,##0"/>
    <numFmt numFmtId="248" formatCode="0.0_)"/>
    <numFmt numFmtId="249" formatCode="#,##0.000\ &quot;ton &quot;"/>
    <numFmt numFmtId="250" formatCode="0.0%;[Red]\(0.0%\)"/>
    <numFmt numFmtId="251" formatCode="&quot;$&quot;#,##0.00_);\(&quot;$&quot;#,##0.00\)"/>
    <numFmt numFmtId="252" formatCode="#,##0;[Red]#,##0"/>
    <numFmt numFmtId="253" formatCode="#,##0.0;[Red]#,##0.0"/>
    <numFmt numFmtId="254" formatCode="_(* #,##0_);_(* \(#,##0\);_(* &quot;-&quot;??_);_(@_)"/>
    <numFmt numFmtId="255" formatCode="_-* #,##0.0_-;\-* #,##0.0_-;_-* &quot;-&quot;_-;_-@_-"/>
    <numFmt numFmtId="256" formatCode="#,##0_);[Red]\(#,##0\)"/>
    <numFmt numFmtId="257" formatCode="#,###.000\ &quot;M&quot;"/>
    <numFmt numFmtId="258" formatCode="&quot;₩&quot;\!\$#,##0_);[Red]&quot;₩&quot;\!\(&quot;₩&quot;\!\$#,##0&quot;₩&quot;\!\)"/>
    <numFmt numFmtId="259" formatCode="_-* #,##0.00\ _F_B_-;\-* #,##0.00\ _F_B_-;_-* &quot;-&quot;??\ _F_B_-;_-@_-"/>
    <numFmt numFmtId="260" formatCode="&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0;[Red]&quot;₩&quot;&quot;₩&quot;&quot;₩&quot;&quot;₩&quot;&quot;₩&quot;&quot;₩&quot;&quot;₩&quot;&quot;₩&quot;&quot;₩&quot;&quot;₩&quot;&quot;₩&quot;&quot;₩&quot;&quot;₩&quot;&quot;₩&quot;&quot;₩&quot;&quot;₩&quot;&quot;₩&quot;&quot;₩&quot;&quot;₩&quot;&quot;₩&quot;&quot;₩&quot;&quot;₩&quot;&quot;₩&quot;&quot;₩&quot;&quot;₩&quot;&quot;₩&quot;&quot;₩&quot;&quot;₩&quot;&quot;₩&quot;&quot;₩&quot;&quot;₩&quot;&quot;₩&quot;"/>
    <numFmt numFmtId="261" formatCode="&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0;[Red]&quot;₩&quot;&quot;₩&quot;&quot;₩&quot;&quot;₩&quot;&quot;₩&quot;&quot;₩&quot;&quot;₩&quot;&quot;₩&quot;&quot;₩&quot;&quot;₩&quot;&quot;₩&quot;&quot;₩&quot;&quot;₩&quot;&quot;₩&quot;&quot;₩&quot;&quot;₩&quot;&quot;₩&quot;&quot;₩&quot;&quot;₩&quot;&quot;₩&quot;&quot;₩&quot;&quot;₩&quot;&quot;₩&quot;&quot;₩&quot;&quot;₩&quot;&quot;₩&quot;&quot;₩&quot;&quot;₩&quot;&quot;₩&quot;&quot;₩&quot;&quot;₩&quot;&quot;₩&quot;&quot;₩&quot;"/>
    <numFmt numFmtId="262" formatCode="_-* #,##0\ _F_B_-;\-* #,##0\ _F_B_-;_-* &quot;-&quot;\ _F_B_-;_-@_-"/>
    <numFmt numFmtId="263" formatCode="[Blue]\+0%;[Red]\-0%;0%"/>
    <numFmt numFmtId="264" formatCode="_(&quot;$&quot;* #,##0.00_);_(&quot;$&quot;* \(#,##0.00\);_(&quot;$&quot;* &quot;-&quot;??_);_(@_)"/>
    <numFmt numFmtId="265" formatCode="_-* #,##0.00_-;&quot;₩&quot;\!\-* #,##0.00_-;_-* &quot;-&quot;??_-;_-@_-"/>
    <numFmt numFmtId="266" formatCode="_-* #,##0_-;&quot;₩&quot;\!\-* #,##0_-;_-* &quot;-&quot;_-;_-@_-"/>
    <numFmt numFmtId="267" formatCode="&quot;₩&quot;#,##0;&quot;₩&quot;&quot;₩&quot;&quot;₩&quot;&quot;₩&quot;&quot;₩&quot;\-#,##0"/>
    <numFmt numFmtId="268" formatCode="0.0%"/>
    <numFmt numFmtId="269" formatCode="#,##0.00;[Red]&quot;-&quot;#,##0.00"/>
    <numFmt numFmtId="270" formatCode="00&quot;K&quot;000"/>
    <numFmt numFmtId="271" formatCode="00&quot;K&quot;000.0########"/>
    <numFmt numFmtId="272" formatCode="#,##0;[Red]&quot;-&quot;#,##0"/>
    <numFmt numFmtId="273" formatCode="#,##0.00000"/>
    <numFmt numFmtId="274" formatCode="_(* #,##0_);_(* \(#,##0\);_(* &quot;-&quot;_);_(@_)"/>
    <numFmt numFmtId="275" formatCode="_ &quot;₩&quot;* #,##0_ ;_ &quot;₩&quot;* &quot;₩&quot;&quot;₩&quot;&quot;₩&quot;&quot;₩&quot;&quot;₩&quot;&quot;₩&quot;&quot;₩&quot;&quot;₩&quot;&quot;₩&quot;&quot;₩&quot;&quot;₩&quot;&quot;₩&quot;&quot;₩&quot;\-#,##0_ ;_ &quot;₩&quot;* &quot;-&quot;_ ;_ @_ "/>
    <numFmt numFmtId="276" formatCode="_(&quot;$&quot;* #,##0_);_(&quot;$&quot;* \(#,##0\);_(&quot;$&quot;* &quot;-&quot;_);_(@_)"/>
    <numFmt numFmtId="277" formatCode="_(&quot;₩&quot;* #,##0_);_(&quot;₩&quot;* \(#,##0\);_(&quot;₩&quot;* &quot;-&quot;_);_(@_)"/>
    <numFmt numFmtId="278" formatCode="_(&quot;RM&quot;* #,##0_);_(&quot;RM&quot;* \(#,##0\);_(&quot;RM&quot;* &quot;-&quot;_);_(@_)"/>
    <numFmt numFmtId="279" formatCode="_ &quot;₩&quot;* #,##0.00_ ;_ &quot;₩&quot;* &quot;₩&quot;&quot;₩&quot;&quot;₩&quot;&quot;₩&quot;&quot;₩&quot;&quot;₩&quot;&quot;₩&quot;&quot;₩&quot;&quot;₩&quot;&quot;₩&quot;&quot;₩&quot;&quot;₩&quot;&quot;₩&quot;\-#,##0.00_ ;_ &quot;₩&quot;* &quot;-&quot;??_ ;_ @_ "/>
    <numFmt numFmtId="280" formatCode="_(&quot;₩&quot;* #,##0.00_);_(&quot;₩&quot;* \(#,##0.00\);_(&quot;₩&quot;* &quot;-&quot;??_);_(@_)"/>
    <numFmt numFmtId="281" formatCode="_-* #,##0.00_-;&quot;₩&quot;&quot;₩&quot;&quot;₩&quot;\-* #,##0.00_-;_-* &quot;-&quot;??_-;_-@_-"/>
    <numFmt numFmtId="282" formatCode="_ * #,##0_ ;_ * &quot;₩&quot;&quot;₩&quot;&quot;₩&quot;&quot;₩&quot;&quot;₩&quot;&quot;₩&quot;&quot;₩&quot;&quot;₩&quot;&quot;₩&quot;&quot;₩&quot;&quot;₩&quot;&quot;₩&quot;&quot;₩&quot;\-#,##0_ ;_ * &quot;-&quot;_ ;_ @_ "/>
    <numFmt numFmtId="283" formatCode="_ * #,##0.00_ ;_ * &quot;₩&quot;&quot;₩&quot;&quot;₩&quot;&quot;₩&quot;&quot;₩&quot;&quot;₩&quot;&quot;₩&quot;&quot;₩&quot;&quot;₩&quot;&quot;₩&quot;&quot;₩&quot;&quot;₩&quot;&quot;₩&quot;\-#,##0.00_ ;_ * &quot;-&quot;??_ ;_ @_ "/>
    <numFmt numFmtId="284" formatCode="_ * #,##0.000000_ ;_ * \-#,##0.000000_ ;_ * &quot;-&quot;_ ;_ @_ "/>
    <numFmt numFmtId="285" formatCode="&quot;₩&quot;#,##0;[Red]&quot;₩&quot;&quot;₩&quot;&quot;₩&quot;&quot;₩&quot;&quot;₩&quot;\-#,##0"/>
    <numFmt numFmtId="286" formatCode="[&lt;&gt;0]#,##0.0#;[=0]&quot; &quot;;General"/>
    <numFmt numFmtId="287" formatCode="#,##0.###"/>
    <numFmt numFmtId="288" formatCode="#,###"/>
    <numFmt numFmtId="289" formatCode="#,##0;&quot;-&quot;#,##0"/>
    <numFmt numFmtId="290" formatCode="_-&quot;₩&quot;* #,##0.00_-;&quot;₩&quot;&quot;₩&quot;&quot;₩&quot;\-&quot;₩&quot;* #,##0.00_-;_-&quot;₩&quot;* &quot;-&quot;??_-;_-@_-"/>
    <numFmt numFmtId="291" formatCode="&quot;₩&quot;#,##0;&quot;₩&quot;&quot;₩&quot;&quot;₩&quot;&quot;₩&quot;\-&quot;₩&quot;#,##0"/>
    <numFmt numFmtId="292" formatCode="&quot;₩&quot;#,##0;[Red]&quot;₩&quot;&quot;₩&quot;&quot;₩&quot;&quot;₩&quot;\-&quot;₩&quot;#,##0"/>
    <numFmt numFmtId="293" formatCode="_(&quot;$&quot;* #,##0_);_(&quot;$&quot;* &quot;₩&quot;&quot;₩&quot;&quot;₩&quot;&quot;₩&quot;&quot;₩&quot;&quot;₩&quot;&quot;₩&quot;&quot;₩&quot;&quot;₩&quot;\(#,##0&quot;₩&quot;&quot;₩&quot;&quot;₩&quot;&quot;₩&quot;&quot;₩&quot;&quot;₩&quot;&quot;₩&quot;&quot;₩&quot;&quot;₩&quot;\);_(&quot;$&quot;* &quot;-&quot;_);_(@_)"/>
    <numFmt numFmtId="294" formatCode="&quot;₩&quot;#,##0.00;&quot;₩&quot;&quot;₩&quot;&quot;₩&quot;&quot;₩&quot;\-&quot;₩&quot;#,##0.00"/>
    <numFmt numFmtId="295" formatCode="#,##0.0000_);\(#,##0.0000\)"/>
    <numFmt numFmtId="296" formatCode="#,##0;\(#,##0\)"/>
    <numFmt numFmtId="297" formatCode="&quot;$&quot;#,##0.00_);[Red]\(&quot;$&quot;#,##0.00\)"/>
    <numFmt numFmtId="298" formatCode="&quot;₩&quot;#\!\,##0;&quot;₩&quot;\!\-&quot;₩&quot;#\!\,##0"/>
    <numFmt numFmtId="299" formatCode="#,##0.00&quot; $&quot;;[Red]\-#,##0.00&quot; $&quot;"/>
    <numFmt numFmtId="300" formatCode="&quot;$&quot;#,##0.00;;"/>
    <numFmt numFmtId="301" formatCode="d\.mmm\.yy"/>
    <numFmt numFmtId="302" formatCode="_ * #,##0_ ;_ * \-#,##0_ ;_ * &quot;-&quot;??_ ;_ @_ "/>
    <numFmt numFmtId="303" formatCode="&quot;₩&quot;#,##0.00;&quot;₩&quot;&quot;₩&quot;&quot;₩&quot;&quot;₩&quot;&quot;₩&quot;\-#,##0.00"/>
    <numFmt numFmtId="304" formatCode="0.0000000000000"/>
    <numFmt numFmtId="305" formatCode="_ &quot;₩&quot;* #,##0.00_ ;_ &quot;₩&quot;* &quot;₩&quot;&quot;₩&quot;&quot;₩&quot;&quot;₩&quot;&quot;₩&quot;\-#,##0.00_ ;_ &quot;₩&quot;* &quot;-&quot;??_ ;_ @_ "/>
    <numFmt numFmtId="306" formatCode="#,##0.000"/>
    <numFmt numFmtId="307" formatCode="&quot;$&quot;#,##0.00"/>
    <numFmt numFmtId="308" formatCode="&quot;₩&quot;\$#,##0.00_);&quot;₩&quot;\(&quot;₩&quot;\$#,##0.00&quot;₩&quot;\)"/>
    <numFmt numFmtId="309" formatCode="&quot;$&quot;#,##0_);\(&quot;$&quot;#,##0\)"/>
    <numFmt numFmtId="310" formatCode="#,##0.000_ ;[Red]\-#,##0.000\ "/>
    <numFmt numFmtId="311" formatCode="_*\ ??_-"/>
    <numFmt numFmtId="312" formatCode="#\!\,##0\!.00&quot; $&quot;;[Red]&quot;₩&quot;&quot;₩&quot;\!\!\-#\!\,##0\!.00&quot; $&quot;"/>
    <numFmt numFmtId="313" formatCode="&quot;₩&quot;#,##0.00;[Red]&quot;₩&quot;&quot;₩&quot;&quot;₩&quot;&quot;₩&quot;\-&quot;₩&quot;#,##0.00"/>
    <numFmt numFmtId="314" formatCode="_-&quot;₩&quot;* #,##0_-;&quot;₩&quot;&quot;₩&quot;&quot;₩&quot;&quot;₩&quot;\-&quot;₩&quot;* #,##0_-;_-&quot;₩&quot;* &quot;-&quot;_-;_-@_-"/>
    <numFmt numFmtId="315" formatCode="_-* #\!\,##0\!.00&quot;₩&quot;&quot;₩&quot;\!\!\ _F_-;&quot;₩&quot;&quot;₩&quot;\!\!\-* #\!\,##0\!.00&quot;₩&quot;&quot;₩&quot;\!\!\ _F_-;_-* &quot;-&quot;??&quot;₩&quot;&quot;₩&quot;\!\!\ _F_-;_-@_-"/>
    <numFmt numFmtId="316" formatCode="d\!/m\!/yy&quot;₩&quot;&quot;₩&quot;\!\!\ h\!:mm"/>
    <numFmt numFmtId="317" formatCode="0_);[Red]\(0\)"/>
    <numFmt numFmtId="318" formatCode="&quot;₩&quot;#,##0.00;&quot;₩&quot;&quot;₩&quot;&quot;₩&quot;&quot;₩&quot;&quot;₩&quot;&quot;₩&quot;&quot;₩&quot;&quot;₩&quot;&quot;₩&quot;&quot;₩&quot;&quot;₩&quot;&quot;₩&quot;&quot;₩&quot;&quot;₩&quot;&quot;₩&quot;\-#,##0.00"/>
    <numFmt numFmtId="319" formatCode="0.0_);[Red]\(0.0\)"/>
    <numFmt numFmtId="320" formatCode="_-* #,##0.000_-;\-* #,##0.000_-;_-* &quot;-&quot;_-;_-@_-"/>
    <numFmt numFmtId="321" formatCode="@&quot; LINE&quot;"/>
    <numFmt numFmtId="322" formatCode="&quot;₩&quot;#,##0_);\(&quot;₩&quot;#,##0\)"/>
    <numFmt numFmtId="323" formatCode="_-* #,##0.0_-;\-* #,##0.0_-;_-* &quot; &quot;??_-;_-@_-"/>
    <numFmt numFmtId="324" formatCode="#,##0_ ;[Red]\-#,##0\ "/>
    <numFmt numFmtId="325" formatCode="#,##0&quot;칸&quot;"/>
    <numFmt numFmtId="326" formatCode="&quot;₩&quot;#,##0;[Red]&quot;₩&quot;&quot;₩&quot;\-#,##0"/>
    <numFmt numFmtId="327" formatCode="0.000\ "/>
    <numFmt numFmtId="328" formatCode="_ * #,##0.00_ ;_ * \-#,##0.00_ ;_ * &quot;-&quot;_ ;_ @_ "/>
    <numFmt numFmtId="329" formatCode="&quot;=&quot;\ 0#.###&quot; ㎥&quot;"/>
    <numFmt numFmtId="330" formatCode="&quot;Φ&quot;##&quot;mm&quot;"/>
    <numFmt numFmtId="331" formatCode="0.0000_);[Red]\(0.0000\)"/>
    <numFmt numFmtId="332" formatCode="\(#,##0.000\)"/>
    <numFmt numFmtId="333" formatCode="0.00&quot;KW&quot;"/>
    <numFmt numFmtId="334" formatCode="m\/dd"/>
    <numFmt numFmtId="335" formatCode="&quot;₩&quot;#,##0.00;\!\-&quot;₩&quot;#,##0.00"/>
    <numFmt numFmtId="336" formatCode="&quot;₩&quot;#,##0.00;[Red]&quot;₩&quot;\!\!\-&quot;₩&quot;#,##0.00"/>
    <numFmt numFmtId="337" formatCode="_-&quot;₩&quot;* #,##0.00_-;\!\-&quot;₩&quot;* #,##0.00_-;_-&quot;₩&quot;* &quot;-&quot;??_-;_-@_-"/>
    <numFmt numFmtId="338" formatCode="&quot;₩&quot;#,##0;[Red]&quot;₩&quot;&quot;₩&quot;\!\!\-&quot;₩&quot;#,##0"/>
    <numFmt numFmtId="339" formatCode="_-* #,##0.00_-;&quot;₩&quot;&quot;₩&quot;&quot;₩&quot;\!\!\!\-* #,##0.00_-;_-* &quot;-&quot;??_-;_-@_-"/>
    <numFmt numFmtId="340" formatCode="_ * #,##0_ ;_ * &quot;₩&quot;&quot;₩&quot;\!\!\-#,##0_ ;_ * &quot;-&quot;??_ ;_ @_ "/>
    <numFmt numFmtId="341" formatCode="&quot;*&quot;#,##0\ &quot;일 (월)&quot;\ \ "/>
    <numFmt numFmtId="342" formatCode="&quot;₩&quot;\!\(#,##0.000&quot;₩&quot;\!\)"/>
    <numFmt numFmtId="343" formatCode="m/dd"/>
    <numFmt numFmtId="344" formatCode="_-* #,##0_-;&quot;₩&quot;\!\!\-* #,##0_-;_-* &quot;-&quot;_-;_-@_-"/>
    <numFmt numFmtId="345" formatCode="&quot;₩&quot;#,##0;&quot;₩&quot;\!\-&quot;₩&quot;#,##0"/>
    <numFmt numFmtId="346" formatCode="&quot;₩&quot;#,##0.00;[Red]&quot;₩&quot;&quot;₩&quot;\!\!\-&quot;₩&quot;#,##0.00"/>
    <numFmt numFmtId="347" formatCode="&quot;?#,##0.00;\-&quot;&quot;?&quot;#,##0.00"/>
    <numFmt numFmtId="348" formatCode="#,##0.0_ ;[Red]\-#,##0.0\ "/>
    <numFmt numFmtId="349" formatCode="[Red]#,##0"/>
    <numFmt numFmtId="350" formatCode="[Red]_-* \ #,##0_-;_-* \ #,##0_-;[Red]_-* &quot;－&quot;___-"/>
    <numFmt numFmtId="351" formatCode="[Red]#,##0.0"/>
    <numFmt numFmtId="352" formatCode="[Red]#,##0.00"/>
    <numFmt numFmtId="353" formatCode="_-* \ #,##0.000_-;_-* \ #,##0.000_-;_-* &quot;－&quot;___-"/>
    <numFmt numFmtId="354" formatCode="[Red]#,##0.000"/>
    <numFmt numFmtId="355" formatCode="[Red]_-* \ #,##0.000_-;_-* \ #,##0.000_-;[Red]_-* &quot;－&quot;___-"/>
    <numFmt numFmtId="356" formatCode="_ * #,##0.00_ ;_ * &quot;₩&quot;&quot;₩&quot;\-#,##0.00_ ;_ * &quot;-&quot;??_ ;_ @_ "/>
    <numFmt numFmtId="357" formatCode="0.000_);[Red]\(0.000\)"/>
    <numFmt numFmtId="358" formatCode="&quot;인당&quot;\ #,##0.0&quot;백만원&quot;"/>
    <numFmt numFmtId="359" formatCode="0.00;[Red]0.00"/>
    <numFmt numFmtId="360" formatCode="#,##0.000000000;[Red]\(#,##0.000000000\)"/>
    <numFmt numFmtId="361" formatCode="_ * #,##0_ ;_ * &quot;₩&quot;&quot;₩&quot;&quot;₩&quot;&quot;₩&quot;&quot;₩&quot;\-#,##0_ ;_ * &quot;-&quot;_ ;_ @_ "/>
    <numFmt numFmtId="362" formatCode="m&quot;/&quot;d"/>
    <numFmt numFmtId="363" formatCode="m&quot;월&quot;\ d&quot;일&quot;"/>
    <numFmt numFmtId="364" formatCode="0_);\(0\)"/>
    <numFmt numFmtId="365" formatCode="#,##0.0000_ "/>
    <numFmt numFmtId="366" formatCode="\!\$#,##0.00_);[Red]\!\(\!\$#,##0.00\!\)"/>
    <numFmt numFmtId="367" formatCode="\L\=0.000"/>
    <numFmt numFmtId="368" formatCode="&quot;US$&quot;#,##0_);[Red]&quot;₩&quot;\!\(&quot;US$&quot;#,##0&quot;₩&quot;\!\)"/>
    <numFmt numFmtId="369" formatCode="&quot;?#,##0;\-&quot;&quot;?&quot;#,##0"/>
    <numFmt numFmtId="370" formatCode="###,###,###,###.0"/>
    <numFmt numFmtId="371" formatCode="_-* #,##0.0000_-;&quot;₩&quot;\!\-* #,##0.0000_-;_-* &quot;-&quot;_-;_-@_-"/>
    <numFmt numFmtId="372" formatCode="_ &quot;₩&quot;* #,##0_ ;_ &quot;₩&quot;* &quot;₩&quot;&quot;₩&quot;\!\!\-#,##0_ ;_ &quot;₩&quot;* &quot;-&quot;_ ;_ @_ "/>
    <numFmt numFmtId="373" formatCode="&quot;₩&quot;#,##0.00;[Red]&quot;₩&quot;&quot;₩&quot;&quot;₩&quot;&quot;₩&quot;&quot;₩&quot;&quot;₩&quot;&quot;₩&quot;&quot;₩&quot;&quot;₩&quot;&quot;₩&quot;&quot;₩&quot;&quot;₩&quot;&quot;₩&quot;&quot;₩&quot;&quot;₩&quot;\-#,##0.00"/>
    <numFmt numFmtId="374" formatCode="General;\-General\,&quot;&quot;;@"/>
    <numFmt numFmtId="375" formatCode="#,###;\-#,###;&quot;&quot;;@"/>
    <numFmt numFmtId="376" formatCode="0.0_ "/>
  </numFmts>
  <fonts count="344">
    <font>
      <sz val="11"/>
      <color theme="1"/>
      <name val="맑은 고딕"/>
      <family val="2"/>
      <charset val="129"/>
      <scheme val="minor"/>
    </font>
    <font>
      <sz val="8"/>
      <name val="맑은 고딕"/>
      <family val="2"/>
      <charset val="129"/>
      <scheme val="minor"/>
    </font>
    <font>
      <sz val="9"/>
      <color theme="1"/>
      <name val="굴림체"/>
      <family val="3"/>
      <charset val="129"/>
    </font>
    <font>
      <b/>
      <sz val="9"/>
      <color theme="1"/>
      <name val="굴림체"/>
      <family val="3"/>
      <charset val="129"/>
    </font>
    <font>
      <sz val="11"/>
      <name val="돋움"/>
      <family val="3"/>
      <charset val="129"/>
    </font>
    <font>
      <sz val="10"/>
      <name val="Arial"/>
      <family val="2"/>
    </font>
    <font>
      <sz val="12"/>
      <name val="바탕체"/>
      <family val="1"/>
      <charset val="129"/>
    </font>
    <font>
      <sz val="10"/>
      <name val="MS Sans Serif"/>
      <family val="2"/>
    </font>
    <font>
      <sz val="10"/>
      <name val="명조"/>
      <family val="3"/>
      <charset val="129"/>
    </font>
    <font>
      <sz val="12"/>
      <color indexed="24"/>
      <name val="Helv"/>
      <family val="2"/>
    </font>
    <font>
      <b/>
      <sz val="10"/>
      <name val="Helv"/>
      <family val="2"/>
    </font>
    <font>
      <sz val="8"/>
      <name val="Arial"/>
      <family val="2"/>
    </font>
    <font>
      <b/>
      <sz val="12"/>
      <name val="Helv"/>
      <family val="2"/>
    </font>
    <font>
      <b/>
      <sz val="12"/>
      <name val="Arial"/>
      <family val="2"/>
    </font>
    <font>
      <b/>
      <sz val="11"/>
      <name val="Helv"/>
      <family val="2"/>
    </font>
    <font>
      <sz val="7"/>
      <name val="Small Fonts"/>
      <family val="2"/>
    </font>
    <font>
      <b/>
      <i/>
      <sz val="16"/>
      <name val="Helv"/>
      <family val="2"/>
    </font>
    <font>
      <sz val="8"/>
      <name val="돋움"/>
      <family val="3"/>
      <charset val="129"/>
    </font>
    <font>
      <sz val="9"/>
      <name val="굴림체"/>
      <family val="3"/>
      <charset val="129"/>
    </font>
    <font>
      <sz val="12"/>
      <name val="돋움"/>
      <family val="3"/>
      <charset val="129"/>
    </font>
    <font>
      <sz val="10"/>
      <name val="돋움"/>
      <family val="3"/>
      <charset val="129"/>
    </font>
    <font>
      <sz val="12"/>
      <name val="돋움체"/>
      <family val="3"/>
      <charset val="129"/>
    </font>
    <font>
      <sz val="11"/>
      <name val="돋움체"/>
      <family val="3"/>
      <charset val="129"/>
    </font>
    <font>
      <sz val="11"/>
      <name val="바탕체"/>
      <family val="1"/>
      <charset val="129"/>
    </font>
    <font>
      <sz val="9"/>
      <name val="돋움체"/>
      <family val="3"/>
      <charset val="129"/>
    </font>
    <font>
      <sz val="10"/>
      <name val="돋움체"/>
      <family val="3"/>
      <charset val="129"/>
    </font>
    <font>
      <b/>
      <sz val="11"/>
      <name val="돋움"/>
      <family val="3"/>
      <charset val="129"/>
    </font>
    <font>
      <sz val="10"/>
      <name val="굴림체"/>
      <family val="3"/>
      <charset val="129"/>
    </font>
    <font>
      <sz val="12"/>
      <name val="뼻뮝"/>
      <family val="1"/>
      <charset val="129"/>
    </font>
    <font>
      <sz val="10"/>
      <color indexed="10"/>
      <name val="돋움체"/>
      <family val="3"/>
      <charset val="129"/>
    </font>
    <font>
      <sz val="9"/>
      <color indexed="8"/>
      <name val="Arial"/>
      <family val="2"/>
    </font>
    <font>
      <sz val="12"/>
      <name val="Times New Roman"/>
      <family val="1"/>
    </font>
    <font>
      <sz val="10"/>
      <name val="Courier New"/>
      <family val="3"/>
    </font>
    <font>
      <sz val="12"/>
      <name val="Arial"/>
      <family val="2"/>
    </font>
    <font>
      <sz val="12"/>
      <name val="¹ÙÅÁÃ¼"/>
      <family val="1"/>
      <charset val="129"/>
    </font>
    <font>
      <sz val="12"/>
      <name val="¹UAAA¼"/>
      <family val="3"/>
      <charset val="129"/>
    </font>
    <font>
      <sz val="10"/>
      <name val="MS Serif"/>
      <family val="1"/>
    </font>
    <font>
      <sz val="10"/>
      <color indexed="16"/>
      <name val="MS Serif"/>
      <family val="1"/>
    </font>
    <font>
      <sz val="1"/>
      <color indexed="8"/>
      <name val="Courier"/>
      <family val="3"/>
    </font>
    <font>
      <i/>
      <sz val="1"/>
      <color indexed="8"/>
      <name val="Courier"/>
      <family val="3"/>
    </font>
    <font>
      <sz val="10"/>
      <name val="바탕체"/>
      <family val="1"/>
      <charset val="129"/>
    </font>
    <font>
      <b/>
      <sz val="18"/>
      <name val="Arial"/>
      <family val="2"/>
    </font>
    <font>
      <sz val="8"/>
      <name val="Helv"/>
      <family val="2"/>
    </font>
    <font>
      <b/>
      <sz val="8"/>
      <color indexed="8"/>
      <name val="Helv"/>
      <family val="2"/>
    </font>
    <font>
      <sz val="8"/>
      <name val="바탕체"/>
      <family val="1"/>
      <charset val="129"/>
    </font>
    <font>
      <i/>
      <outline/>
      <shadow/>
      <u/>
      <sz val="1"/>
      <color indexed="24"/>
      <name val="Courier"/>
      <family val="3"/>
    </font>
    <font>
      <sz val="12"/>
      <color indexed="24"/>
      <name val="바탕체"/>
      <family val="1"/>
      <charset val="129"/>
    </font>
    <font>
      <b/>
      <sz val="18"/>
      <color indexed="24"/>
      <name val="바탕체"/>
      <family val="1"/>
      <charset val="129"/>
    </font>
    <font>
      <b/>
      <sz val="15"/>
      <color indexed="24"/>
      <name val="바탕체"/>
      <family val="1"/>
      <charset val="129"/>
    </font>
    <font>
      <u/>
      <sz val="8.25"/>
      <color indexed="36"/>
      <name val="돋움"/>
      <family val="3"/>
      <charset val="129"/>
    </font>
    <font>
      <sz val="11"/>
      <name val="굴림체"/>
      <family val="3"/>
      <charset val="129"/>
    </font>
    <font>
      <sz val="8"/>
      <name val="돋움체"/>
      <family val="3"/>
      <charset val="129"/>
    </font>
    <font>
      <b/>
      <i/>
      <sz val="18"/>
      <color indexed="39"/>
      <name val="돋움체"/>
      <family val="3"/>
      <charset val="129"/>
    </font>
    <font>
      <sz val="9"/>
      <name val="돋움"/>
      <family val="3"/>
      <charset val="129"/>
    </font>
    <font>
      <sz val="9"/>
      <name val="굴림"/>
      <family val="3"/>
      <charset val="129"/>
    </font>
    <font>
      <sz val="10"/>
      <name val="Times New Roman"/>
      <family val="1"/>
    </font>
    <font>
      <b/>
      <sz val="10"/>
      <name val="Arial"/>
      <family val="2"/>
    </font>
    <font>
      <sz val="8"/>
      <color indexed="8"/>
      <name val="Arial"/>
      <family val="2"/>
    </font>
    <font>
      <sz val="9"/>
      <name val="Arial"/>
      <family val="2"/>
    </font>
    <font>
      <sz val="10"/>
      <color indexed="8"/>
      <name val="MS Sans Serif"/>
      <family val="2"/>
    </font>
    <font>
      <sz val="14"/>
      <color indexed="8"/>
      <name val="뼻뮝"/>
      <family val="3"/>
      <charset val="129"/>
    </font>
    <font>
      <sz val="11"/>
      <color indexed="8"/>
      <name val="돋움"/>
      <family val="3"/>
      <charset val="129"/>
    </font>
    <font>
      <sz val="12"/>
      <color indexed="8"/>
      <name val="바탕체"/>
      <family val="1"/>
      <charset val="129"/>
    </font>
    <font>
      <sz val="10"/>
      <color indexed="8"/>
      <name val="Courier New"/>
      <family val="3"/>
    </font>
    <font>
      <sz val="12"/>
      <name val="명조"/>
      <family val="3"/>
      <charset val="129"/>
    </font>
    <font>
      <sz val="12"/>
      <name val="궁서체"/>
      <family val="1"/>
      <charset val="129"/>
    </font>
    <font>
      <sz val="12"/>
      <name val="굴림"/>
      <family val="3"/>
      <charset val="129"/>
    </font>
    <font>
      <sz val="14"/>
      <name val="뼥?ⓒ"/>
      <family val="3"/>
      <charset val="129"/>
    </font>
    <font>
      <sz val="14"/>
      <name val="ＭＳ 明朝"/>
      <family val="3"/>
      <charset val="128"/>
    </font>
    <font>
      <sz val="1"/>
      <color indexed="0"/>
      <name val="Courier"/>
      <family val="3"/>
    </font>
    <font>
      <sz val="9"/>
      <name val="MS Sans Serif"/>
      <family val="2"/>
    </font>
    <font>
      <sz val="9"/>
      <name val="바탕체"/>
      <family val="1"/>
      <charset val="129"/>
    </font>
    <font>
      <sz val="10"/>
      <name val="바탕"/>
      <family val="1"/>
      <charset val="129"/>
    </font>
    <font>
      <sz val="10"/>
      <color indexed="12"/>
      <name val="굴림체"/>
      <family val="3"/>
      <charset val="129"/>
    </font>
    <font>
      <sz val="10"/>
      <color indexed="10"/>
      <name val="돋움"/>
      <family val="3"/>
      <charset val="129"/>
    </font>
    <font>
      <sz val="17"/>
      <name val="바탕체"/>
      <family val="1"/>
      <charset val="129"/>
    </font>
    <font>
      <sz val="12"/>
      <name val="ⓒoUAAA¨u"/>
      <family val="1"/>
      <charset val="129"/>
    </font>
    <font>
      <sz val="10"/>
      <name val="μ¸¿oA¼"/>
      <family val="3"/>
      <charset val="129"/>
    </font>
    <font>
      <sz val="12"/>
      <name val="System"/>
      <family val="2"/>
      <charset val="129"/>
    </font>
    <font>
      <sz val="10"/>
      <name val="±¼¸²Ã¼"/>
      <family val="3"/>
      <charset val="129"/>
    </font>
    <font>
      <u/>
      <sz val="10"/>
      <color indexed="12"/>
      <name val="Arial"/>
      <family val="2"/>
    </font>
    <font>
      <sz val="12"/>
      <name val="한양중고딕"/>
      <family val="3"/>
      <charset val="129"/>
    </font>
    <font>
      <u/>
      <sz val="8.5"/>
      <color indexed="36"/>
      <name val="바탕체"/>
      <family val="1"/>
      <charset val="129"/>
    </font>
    <font>
      <sz val="10"/>
      <name val="Univers (WN)"/>
      <family val="2"/>
    </font>
    <font>
      <u/>
      <sz val="8.5"/>
      <color indexed="12"/>
      <name val="바탕체"/>
      <family val="1"/>
      <charset val="129"/>
    </font>
    <font>
      <b/>
      <sz val="10"/>
      <name val="굴림체"/>
      <family val="3"/>
      <charset val="129"/>
    </font>
    <font>
      <b/>
      <i/>
      <sz val="12"/>
      <name val="Times New Roman"/>
      <family val="1"/>
    </font>
    <font>
      <sz val="12"/>
      <name val="Helv"/>
      <family val="2"/>
    </font>
    <font>
      <b/>
      <i/>
      <sz val="9"/>
      <name val="Times New Roman"/>
      <family val="1"/>
    </font>
    <font>
      <b/>
      <u/>
      <sz val="13"/>
      <name val="굴림체"/>
      <family val="3"/>
      <charset val="129"/>
    </font>
    <font>
      <sz val="12"/>
      <name val="굴림체"/>
      <family val="3"/>
      <charset val="129"/>
    </font>
    <font>
      <u/>
      <sz val="10"/>
      <color indexed="36"/>
      <name val="Arial"/>
      <family val="2"/>
    </font>
    <font>
      <sz val="10"/>
      <name val="굴림"/>
      <family val="3"/>
      <charset val="129"/>
    </font>
    <font>
      <b/>
      <sz val="12"/>
      <name val="바탕체"/>
      <family val="1"/>
      <charset val="129"/>
    </font>
    <font>
      <b/>
      <sz val="20"/>
      <name val="휴먼엑스포"/>
      <family val="1"/>
      <charset val="129"/>
    </font>
    <font>
      <b/>
      <sz val="12"/>
      <name val="굴림"/>
      <family val="3"/>
      <charset val="129"/>
    </font>
    <font>
      <b/>
      <sz val="10"/>
      <name val="굴림"/>
      <family val="3"/>
      <charset val="129"/>
    </font>
    <font>
      <b/>
      <sz val="11"/>
      <name val="굴림"/>
      <family val="3"/>
      <charset val="129"/>
    </font>
    <font>
      <sz val="11"/>
      <name val="굴림"/>
      <family val="3"/>
      <charset val="129"/>
    </font>
    <font>
      <sz val="9.5"/>
      <name val="굴림"/>
      <family val="3"/>
      <charset val="129"/>
    </font>
    <font>
      <b/>
      <sz val="9"/>
      <name val="굴림"/>
      <family val="3"/>
      <charset val="129"/>
    </font>
    <font>
      <b/>
      <sz val="8.5"/>
      <name val="굴림"/>
      <family val="3"/>
      <charset val="129"/>
    </font>
    <font>
      <sz val="11"/>
      <color theme="1"/>
      <name val="맑은 고딕"/>
      <family val="2"/>
      <charset val="129"/>
      <scheme val="minor"/>
    </font>
    <font>
      <sz val="8"/>
      <name val="굴림체"/>
      <family val="3"/>
      <charset val="129"/>
    </font>
    <font>
      <sz val="11"/>
      <color theme="1"/>
      <name val="맑은 고딕"/>
      <family val="3"/>
      <charset val="129"/>
      <scheme val="minor"/>
    </font>
    <font>
      <sz val="11"/>
      <color rgb="FF000000"/>
      <name val="돋움"/>
      <family val="3"/>
      <charset val="129"/>
    </font>
    <font>
      <i/>
      <sz val="12"/>
      <name val="굴림체"/>
      <family val="3"/>
      <charset val="129"/>
    </font>
    <font>
      <sz val="12"/>
      <name val="¹????¼"/>
      <family val="1"/>
      <charset val="129"/>
    </font>
    <font>
      <sz val="10"/>
      <name val="Arial Narrow"/>
      <family val="2"/>
    </font>
    <font>
      <sz val="10"/>
      <name val="Helv"/>
      <family val="2"/>
    </font>
    <font>
      <sz val="11"/>
      <name val="Arial"/>
      <family val="2"/>
    </font>
    <font>
      <sz val="10"/>
      <name val="굴림체"/>
      <family val="3"/>
    </font>
    <font>
      <sz val="10"/>
      <name val="Geneva"/>
      <family val="2"/>
    </font>
    <font>
      <sz val="1"/>
      <color indexed="16"/>
      <name val="Courier"/>
      <family val="3"/>
    </font>
    <font>
      <sz val="12"/>
      <name val="¹ÙÅÁÃ¼"/>
      <family val="3"/>
      <charset val="129"/>
    </font>
    <font>
      <b/>
      <sz val="1"/>
      <color indexed="8"/>
      <name val="Courier"/>
      <family val="3"/>
    </font>
    <font>
      <b/>
      <sz val="10"/>
      <name val="MS Sans Serif"/>
      <family val="2"/>
    </font>
    <font>
      <b/>
      <sz val="12"/>
      <color indexed="16"/>
      <name val="±¼¸²A¼"/>
      <family val="1"/>
      <charset val="129"/>
    </font>
    <font>
      <sz val="12"/>
      <name val="견명조"/>
      <family val="1"/>
      <charset val="129"/>
    </font>
    <font>
      <sz val="10"/>
      <name val="옛체"/>
      <family val="1"/>
      <charset val="129"/>
    </font>
    <font>
      <sz val="11"/>
      <color indexed="8"/>
      <name val="맑은 고딕"/>
      <family val="3"/>
      <charset val="129"/>
    </font>
    <font>
      <sz val="11"/>
      <color indexed="9"/>
      <name val="맑은 고딕"/>
      <family val="3"/>
      <charset val="129"/>
    </font>
    <font>
      <sz val="8"/>
      <name val="휴먼명조"/>
      <family val="3"/>
      <charset val="129"/>
    </font>
    <font>
      <sz val="11"/>
      <name val="μ¸¿o"/>
      <family val="3"/>
      <charset val="129"/>
    </font>
    <font>
      <sz val="11"/>
      <name val="µ¸¿ò"/>
      <family val="3"/>
      <charset val="129"/>
    </font>
    <font>
      <sz val="12"/>
      <name val="¹UAAA¼"/>
      <family val="1"/>
      <charset val="129"/>
    </font>
    <font>
      <b/>
      <sz val="8"/>
      <name val="Arial"/>
      <family val="2"/>
    </font>
    <font>
      <sz val="10"/>
      <name val="¹ÙÅÁÃ¼"/>
      <family val="1"/>
      <charset val="129"/>
    </font>
    <font>
      <sz val="8"/>
      <name val="¹UAAA¼"/>
      <family val="1"/>
      <charset val="129"/>
    </font>
    <font>
      <sz val="8"/>
      <name val="¹ÙÅÁÃ¼"/>
      <family val="1"/>
      <charset val="129"/>
    </font>
    <font>
      <sz val="10"/>
      <name val="µ¸¿ò"/>
      <family val="3"/>
      <charset val="129"/>
    </font>
    <font>
      <sz val="12"/>
      <name val="±¼¸²Ã¼"/>
      <family val="3"/>
      <charset val="129"/>
    </font>
    <font>
      <sz val="12"/>
      <name val="±¼¸²A¼"/>
      <family val="3"/>
      <charset val="129"/>
    </font>
    <font>
      <sz val="11"/>
      <name val="±¼¸²Ã¼"/>
      <family val="3"/>
      <charset val="129"/>
    </font>
    <font>
      <sz val="11"/>
      <name val="±¼¸²A¼"/>
      <family val="3"/>
      <charset val="129"/>
    </font>
    <font>
      <sz val="12"/>
      <name val="μ¸¿oA¼"/>
      <family val="3"/>
      <charset val="129"/>
    </font>
    <font>
      <sz val="12"/>
      <name val="µ¸¿òÃ¼"/>
      <family val="1"/>
      <charset val="129"/>
    </font>
    <font>
      <sz val="10"/>
      <color indexed="8"/>
      <name val="Impact"/>
      <family val="2"/>
    </font>
    <font>
      <sz val="10"/>
      <color indexed="9"/>
      <name val="Arial"/>
      <family val="2"/>
    </font>
    <font>
      <b/>
      <sz val="11"/>
      <color indexed="16"/>
      <name val="Arial"/>
      <family val="2"/>
    </font>
    <font>
      <b/>
      <sz val="10"/>
      <color indexed="17"/>
      <name val="Arial"/>
      <family val="2"/>
    </font>
    <font>
      <b/>
      <sz val="9"/>
      <name val="Arial"/>
      <family val="2"/>
    </font>
    <font>
      <b/>
      <i/>
      <sz val="14"/>
      <name val="Times New Roman"/>
      <family val="1"/>
    </font>
    <font>
      <sz val="10"/>
      <color indexed="8"/>
      <name val="Arial"/>
      <family val="2"/>
    </font>
    <font>
      <sz val="12"/>
      <color indexed="24"/>
      <name val="Arial"/>
      <family val="2"/>
    </font>
    <font>
      <b/>
      <sz val="9"/>
      <color indexed="9"/>
      <name val="Arial"/>
      <family val="2"/>
    </font>
    <font>
      <b/>
      <i/>
      <sz val="12"/>
      <color indexed="16"/>
      <name val="Times New Roman"/>
      <family val="1"/>
    </font>
    <font>
      <b/>
      <sz val="12"/>
      <name val="돋움체"/>
      <family val="3"/>
      <charset val="129"/>
    </font>
    <font>
      <b/>
      <sz val="12"/>
      <name val="Book Antiqua"/>
      <family val="1"/>
    </font>
    <font>
      <sz val="10"/>
      <name val="Tms Rmn"/>
      <family val="1"/>
    </font>
    <font>
      <sz val="9.6"/>
      <name val="돋움"/>
      <family val="3"/>
      <charset val="129"/>
    </font>
    <font>
      <b/>
      <sz val="16"/>
      <name val="Times New Roman"/>
      <family val="1"/>
    </font>
    <font>
      <sz val="12"/>
      <color indexed="10"/>
      <name val="바탕체"/>
      <family val="1"/>
      <charset val="129"/>
    </font>
    <font>
      <sz val="10"/>
      <color indexed="10"/>
      <name val="바탕체"/>
      <family val="1"/>
      <charset val="129"/>
    </font>
    <font>
      <b/>
      <sz val="12"/>
      <color indexed="16"/>
      <name val="Arial"/>
      <family val="2"/>
    </font>
    <font>
      <b/>
      <i/>
      <sz val="18"/>
      <color indexed="16"/>
      <name val="Times New Roman"/>
      <family val="1"/>
    </font>
    <font>
      <b/>
      <sz val="8"/>
      <color indexed="32"/>
      <name val="Arial"/>
      <family val="2"/>
    </font>
    <font>
      <sz val="10"/>
      <color indexed="18"/>
      <name val="가는으뜸체"/>
      <family val="1"/>
      <charset val="129"/>
    </font>
    <font>
      <sz val="11"/>
      <color indexed="10"/>
      <name val="맑은 고딕"/>
      <family val="3"/>
      <charset val="129"/>
    </font>
    <font>
      <b/>
      <sz val="10"/>
      <color indexed="18"/>
      <name val="휴먼SK태명조"/>
      <family val="3"/>
      <charset val="129"/>
    </font>
    <font>
      <b/>
      <sz val="11"/>
      <color indexed="52"/>
      <name val="맑은 고딕"/>
      <family val="3"/>
      <charset val="129"/>
    </font>
    <font>
      <sz val="11"/>
      <color indexed="20"/>
      <name val="맑은 고딕"/>
      <family val="3"/>
      <charset val="129"/>
    </font>
    <font>
      <b/>
      <sz val="14"/>
      <color indexed="12"/>
      <name val="바탕체"/>
      <family val="1"/>
      <charset val="129"/>
    </font>
    <font>
      <sz val="10"/>
      <color indexed="12"/>
      <name val="돋움"/>
      <family val="3"/>
      <charset val="129"/>
    </font>
    <font>
      <b/>
      <sz val="18"/>
      <name val="(한)신중명조"/>
      <family val="1"/>
      <charset val="129"/>
    </font>
    <font>
      <sz val="10"/>
      <color theme="1"/>
      <name val="맑은 고딕"/>
      <family val="2"/>
      <charset val="129"/>
      <scheme val="minor"/>
    </font>
    <font>
      <sz val="11"/>
      <name val="뼻뮝"/>
      <family val="3"/>
      <charset val="129"/>
    </font>
    <font>
      <sz val="11"/>
      <color indexed="60"/>
      <name val="맑은 고딕"/>
      <family val="3"/>
      <charset val="129"/>
    </font>
    <font>
      <sz val="11"/>
      <name val="HY중고딕"/>
      <family val="1"/>
      <charset val="129"/>
    </font>
    <font>
      <b/>
      <sz val="10"/>
      <name val="바탕체"/>
      <family val="1"/>
      <charset val="129"/>
    </font>
    <font>
      <b/>
      <sz val="18"/>
      <name val="바탕체"/>
      <family val="1"/>
      <charset val="129"/>
    </font>
    <font>
      <i/>
      <sz val="11"/>
      <color indexed="23"/>
      <name val="맑은 고딕"/>
      <family val="3"/>
      <charset val="129"/>
    </font>
    <font>
      <b/>
      <sz val="11"/>
      <color indexed="9"/>
      <name val="맑은 고딕"/>
      <family val="3"/>
      <charset val="129"/>
    </font>
    <font>
      <sz val="9"/>
      <color indexed="8"/>
      <name val="휴먼세명조"/>
      <family val="3"/>
      <charset val="129"/>
    </font>
    <font>
      <sz val="10"/>
      <color indexed="37"/>
      <name val="바탕"/>
      <family val="1"/>
      <charset val="129"/>
    </font>
    <font>
      <b/>
      <sz val="11"/>
      <color indexed="10"/>
      <name val="굴림"/>
      <family val="3"/>
      <charset val="129"/>
    </font>
    <font>
      <sz val="11"/>
      <color indexed="8"/>
      <name val="돋움체"/>
      <family val="3"/>
      <charset val="129"/>
    </font>
    <font>
      <sz val="10"/>
      <color theme="1"/>
      <name val="굴림체"/>
      <family val="3"/>
      <charset val="129"/>
    </font>
    <font>
      <sz val="10"/>
      <color indexed="8"/>
      <name val="맑은 고딕"/>
      <family val="3"/>
      <charset val="129"/>
    </font>
    <font>
      <sz val="10"/>
      <name val="가는안상수체"/>
      <family val="3"/>
      <charset val="129"/>
    </font>
    <font>
      <sz val="11"/>
      <color indexed="52"/>
      <name val="맑은 고딕"/>
      <family val="3"/>
      <charset val="129"/>
    </font>
    <font>
      <b/>
      <sz val="11"/>
      <color indexed="8"/>
      <name val="맑은 고딕"/>
      <family val="3"/>
      <charset val="129"/>
    </font>
    <font>
      <sz val="10"/>
      <name val="궁서(English)"/>
      <family val="3"/>
      <charset val="129"/>
    </font>
    <font>
      <sz val="12"/>
      <name val="견고딕"/>
      <family val="1"/>
      <charset val="129"/>
    </font>
    <font>
      <sz val="10"/>
      <color indexed="37"/>
      <name val="굴림"/>
      <family val="3"/>
      <charset val="129"/>
    </font>
    <font>
      <sz val="11"/>
      <color indexed="62"/>
      <name val="맑은 고딕"/>
      <family val="3"/>
      <charset val="129"/>
    </font>
    <font>
      <b/>
      <sz val="15"/>
      <color indexed="56"/>
      <name val="맑은 고딕"/>
      <family val="3"/>
      <charset val="129"/>
    </font>
    <font>
      <sz val="18"/>
      <name val="돋움체"/>
      <family val="3"/>
      <charset val="129"/>
    </font>
    <font>
      <b/>
      <sz val="13"/>
      <color indexed="56"/>
      <name val="맑은 고딕"/>
      <family val="3"/>
      <charset val="129"/>
    </font>
    <font>
      <b/>
      <sz val="11"/>
      <color indexed="56"/>
      <name val="맑은 고딕"/>
      <family val="3"/>
      <charset val="129"/>
    </font>
    <font>
      <b/>
      <sz val="18"/>
      <color indexed="56"/>
      <name val="맑은 고딕"/>
      <family val="3"/>
      <charset val="129"/>
    </font>
    <font>
      <sz val="10"/>
      <color indexed="37"/>
      <name val="휴먼명조"/>
      <family val="3"/>
      <charset val="129"/>
    </font>
    <font>
      <b/>
      <sz val="10"/>
      <color indexed="24"/>
      <name val="휴먼세명조"/>
      <family val="3"/>
      <charset val="129"/>
    </font>
    <font>
      <b/>
      <u val="doubleAccounting"/>
      <sz val="15"/>
      <name val="휴먼태명조"/>
      <family val="3"/>
      <charset val="129"/>
    </font>
    <font>
      <sz val="20"/>
      <name val="솔체"/>
      <family val="1"/>
      <charset val="129"/>
    </font>
    <font>
      <sz val="11"/>
      <color indexed="17"/>
      <name val="맑은 고딕"/>
      <family val="3"/>
      <charset val="129"/>
    </font>
    <font>
      <sz val="11"/>
      <name val="가는으뜸체"/>
      <family val="1"/>
      <charset val="129"/>
    </font>
    <font>
      <b/>
      <sz val="11"/>
      <name val="휴먼머리견출명조"/>
      <family val="3"/>
      <charset val="129"/>
    </font>
    <font>
      <sz val="10"/>
      <name val="휴먼세명조"/>
      <family val="3"/>
      <charset val="129"/>
    </font>
    <font>
      <b/>
      <sz val="12"/>
      <color indexed="8"/>
      <name val="돋움체"/>
      <family val="3"/>
      <charset val="129"/>
    </font>
    <font>
      <b/>
      <sz val="11"/>
      <color indexed="63"/>
      <name val="맑은 고딕"/>
      <family val="3"/>
      <charset val="129"/>
    </font>
    <font>
      <sz val="14"/>
      <name val="Arial"/>
      <family val="2"/>
    </font>
    <font>
      <b/>
      <u/>
      <sz val="16"/>
      <name val="굴림체"/>
      <family val="3"/>
      <charset val="129"/>
    </font>
    <font>
      <sz val="11"/>
      <name val="맑은 고딕"/>
      <family val="3"/>
      <charset val="129"/>
    </font>
    <font>
      <sz val="8"/>
      <color indexed="8"/>
      <name val="돋움"/>
      <family val="3"/>
      <charset val="129"/>
    </font>
    <font>
      <sz val="8"/>
      <color indexed="8"/>
      <name val="Gulim"/>
      <family val="3"/>
    </font>
    <font>
      <b/>
      <sz val="9"/>
      <name val="굴림체"/>
      <family val="3"/>
      <charset val="129"/>
    </font>
    <font>
      <sz val="9"/>
      <color indexed="8"/>
      <name val="굴림체"/>
      <family val="3"/>
      <charset val="129"/>
    </font>
    <font>
      <sz val="10"/>
      <color rgb="FF000000"/>
      <name val="바탕체"/>
      <family val="1"/>
      <charset val="129"/>
    </font>
    <font>
      <sz val="10"/>
      <color rgb="FF000000"/>
      <name val="Times New Roman"/>
      <family val="1"/>
    </font>
    <font>
      <sz val="12"/>
      <color rgb="FF000000"/>
      <name val="바탕체"/>
      <family val="1"/>
      <charset val="129"/>
    </font>
    <font>
      <sz val="10"/>
      <color rgb="FF000000"/>
      <name val="MS Sans Serif"/>
    </font>
    <font>
      <sz val="12"/>
      <color rgb="FF000000"/>
      <name val="굴림체"/>
      <family val="3"/>
      <charset val="129"/>
    </font>
    <font>
      <i/>
      <sz val="12"/>
      <color rgb="FF000000"/>
      <name val="굴림체"/>
      <family val="3"/>
      <charset val="129"/>
    </font>
    <font>
      <sz val="10"/>
      <color rgb="FF000000"/>
      <name val="Arial"/>
      <family val="2"/>
    </font>
    <font>
      <sz val="10"/>
      <color rgb="FF000000"/>
      <name val="굴림체"/>
      <family val="3"/>
      <charset val="129"/>
    </font>
    <font>
      <sz val="10"/>
      <color rgb="FF000000"/>
      <name val="Arial Narrow"/>
      <family val="2"/>
    </font>
    <font>
      <sz val="11"/>
      <color rgb="FF000000"/>
      <name val="Arial"/>
      <family val="2"/>
    </font>
    <font>
      <sz val="11"/>
      <color rgb="FF000000"/>
      <name val="굴림"/>
      <family val="3"/>
      <charset val="129"/>
    </font>
    <font>
      <sz val="11"/>
      <color rgb="FF000000"/>
      <name val="굴림체"/>
      <family val="3"/>
      <charset val="129"/>
    </font>
    <font>
      <sz val="10"/>
      <color rgb="FF000000"/>
      <name val="Geneva"/>
      <family val="2"/>
    </font>
    <font>
      <b/>
      <sz val="11"/>
      <color rgb="FF000000"/>
      <name val="Helv"/>
    </font>
    <font>
      <sz val="1"/>
      <color rgb="FF800000"/>
      <name val="Courier"/>
      <family val="3"/>
    </font>
    <font>
      <sz val="1"/>
      <color rgb="FF000000"/>
      <name val="Courier"/>
      <family val="3"/>
    </font>
    <font>
      <sz val="12"/>
      <color rgb="FF000000"/>
      <name val="¹UAAA¼"/>
      <family val="3"/>
      <charset val="129"/>
    </font>
    <font>
      <sz val="12"/>
      <color rgb="FF000000"/>
      <name val="¹ÙÅÁÃ¼"/>
      <family val="3"/>
      <charset val="129"/>
    </font>
    <font>
      <b/>
      <sz val="1"/>
      <color rgb="FF000000"/>
      <name val="Courier"/>
      <family val="3"/>
    </font>
    <font>
      <b/>
      <sz val="10"/>
      <color rgb="FF000000"/>
      <name val="MS Sans Serif"/>
    </font>
    <font>
      <sz val="9"/>
      <color rgb="FF000000"/>
      <name val="돋움체"/>
      <family val="3"/>
      <charset val="129"/>
    </font>
    <font>
      <sz val="12"/>
      <color rgb="FF000000"/>
      <name val="돋움"/>
      <family val="3"/>
      <charset val="129"/>
    </font>
    <font>
      <sz val="10"/>
      <color rgb="FF000000"/>
      <name val="Courier New"/>
      <family val="3"/>
    </font>
    <font>
      <sz val="12"/>
      <color rgb="FF000000"/>
      <name val="견명조"/>
      <family val="3"/>
      <charset val="129"/>
    </font>
    <font>
      <sz val="10"/>
      <color rgb="FF000000"/>
      <name val="돋움체"/>
      <family val="3"/>
      <charset val="129"/>
    </font>
    <font>
      <sz val="10"/>
      <color rgb="FF000000"/>
      <name val="돋움"/>
      <family val="3"/>
      <charset val="129"/>
    </font>
    <font>
      <sz val="9"/>
      <color rgb="FF000000"/>
      <name val="Arial"/>
      <family val="2"/>
    </font>
    <font>
      <sz val="12"/>
      <color rgb="FF000000"/>
      <name val="Arial"/>
      <family val="2"/>
    </font>
    <font>
      <sz val="9"/>
      <color rgb="FF000000"/>
      <name val="바탕체"/>
      <family val="1"/>
      <charset val="129"/>
    </font>
    <font>
      <sz val="11"/>
      <color rgb="FF000000"/>
      <name val="μ¸¿o"/>
      <family val="3"/>
      <charset val="129"/>
    </font>
    <font>
      <sz val="11"/>
      <color rgb="FF000000"/>
      <name val="µ¸¿ò"/>
      <family val="3"/>
      <charset val="129"/>
    </font>
    <font>
      <b/>
      <sz val="11"/>
      <color rgb="FF000000"/>
      <name val="돋움"/>
      <family val="3"/>
      <charset val="129"/>
    </font>
    <font>
      <sz val="12"/>
      <color rgb="FF000000"/>
      <name val="μ¸¿oA¼"/>
      <family val="3"/>
      <charset val="129"/>
    </font>
    <font>
      <sz val="12"/>
      <color rgb="FF000000"/>
      <name val="µ¸¿òÃ¼"/>
      <family val="3"/>
      <charset val="129"/>
    </font>
    <font>
      <b/>
      <sz val="10"/>
      <color rgb="FF000000"/>
      <name val="Helv"/>
    </font>
    <font>
      <sz val="10"/>
      <color rgb="FFFFFFFF"/>
      <name val="Arial"/>
      <family val="2"/>
    </font>
    <font>
      <sz val="10"/>
      <color rgb="FF000000"/>
      <name val="MS Serif"/>
    </font>
    <font>
      <sz val="10"/>
      <color rgb="FF800000"/>
      <name val="MS Serif"/>
    </font>
    <font>
      <sz val="12"/>
      <color rgb="FF9999FF"/>
      <name val="Arial"/>
      <family val="2"/>
    </font>
    <font>
      <i/>
      <sz val="1"/>
      <color rgb="FF000000"/>
      <name val="Courier"/>
      <family val="3"/>
    </font>
    <font>
      <sz val="8"/>
      <color rgb="FF000000"/>
      <name val="Arial"/>
      <family val="2"/>
    </font>
    <font>
      <b/>
      <sz val="12"/>
      <color rgb="FF000000"/>
      <name val="Helv"/>
    </font>
    <font>
      <b/>
      <sz val="12"/>
      <color rgb="FF000000"/>
      <name val="Arial"/>
      <family val="2"/>
    </font>
    <font>
      <b/>
      <sz val="18"/>
      <color rgb="FF000000"/>
      <name val="Arial"/>
      <family val="2"/>
    </font>
    <font>
      <b/>
      <i/>
      <sz val="12"/>
      <color rgb="FF000000"/>
      <name val="Times New Roman"/>
      <family val="1"/>
    </font>
    <font>
      <sz val="7"/>
      <color rgb="FF000000"/>
      <name val="Small Fonts"/>
      <family val="3"/>
      <charset val="129"/>
    </font>
    <font>
      <sz val="12"/>
      <color rgb="FF000000"/>
      <name val="돋움체"/>
      <family val="3"/>
      <charset val="129"/>
    </font>
    <font>
      <sz val="12"/>
      <color rgb="FF000000"/>
      <name val="Helv"/>
    </font>
    <font>
      <b/>
      <sz val="12"/>
      <color rgb="FF000000"/>
      <name val="Book Antiqua"/>
      <family val="1"/>
    </font>
    <font>
      <sz val="9.6"/>
      <color rgb="FF000000"/>
      <name val="돋움"/>
      <family val="3"/>
      <charset val="129"/>
    </font>
    <font>
      <sz val="8"/>
      <color rgb="FF000000"/>
      <name val="Helv"/>
    </font>
    <font>
      <b/>
      <sz val="8"/>
      <color rgb="FF000000"/>
      <name val="Helv"/>
    </font>
    <font>
      <b/>
      <i/>
      <sz val="9"/>
      <color rgb="FF000000"/>
      <name val="Times New Roman"/>
      <family val="1"/>
    </font>
    <font>
      <b/>
      <u/>
      <sz val="13"/>
      <color rgb="FF000000"/>
      <name val="굴림체"/>
      <family val="3"/>
      <charset val="129"/>
    </font>
    <font>
      <sz val="18"/>
      <color rgb="FF0000FF"/>
      <name val="MS Sans Serif"/>
    </font>
    <font>
      <sz val="8"/>
      <color rgb="FF000000"/>
      <name val="바탕체"/>
      <family val="1"/>
      <charset val="129"/>
    </font>
    <font>
      <sz val="10"/>
      <color rgb="FF000000"/>
      <name val="굴림"/>
      <family val="3"/>
      <charset val="129"/>
    </font>
    <font>
      <b/>
      <sz val="12"/>
      <color rgb="FF000000"/>
      <name val="바탕체"/>
      <family val="1"/>
      <charset val="129"/>
    </font>
    <font>
      <sz val="10"/>
      <color rgb="FF000080"/>
      <name val="가는으뜸체"/>
      <family val="3"/>
      <charset val="129"/>
    </font>
    <font>
      <b/>
      <sz val="10"/>
      <color rgb="FF000080"/>
      <name val="휴먼SK태명조"/>
      <family val="3"/>
      <charset val="129"/>
    </font>
    <font>
      <sz val="12"/>
      <color rgb="FF9999FF"/>
      <name val="바탕체"/>
      <family val="1"/>
      <charset val="129"/>
    </font>
    <font>
      <b/>
      <sz val="18"/>
      <color rgb="FF9999FF"/>
      <name val="바탕체"/>
      <family val="1"/>
      <charset val="129"/>
    </font>
    <font>
      <b/>
      <sz val="15"/>
      <color rgb="FF9999FF"/>
      <name val="바탕체"/>
      <family val="1"/>
      <charset val="129"/>
    </font>
    <font>
      <sz val="12"/>
      <color rgb="FF000000"/>
      <name val="명조"/>
      <family val="3"/>
      <charset val="129"/>
    </font>
    <font>
      <sz val="11"/>
      <color rgb="FF000000"/>
      <name val="돋움체"/>
      <family val="3"/>
      <charset val="129"/>
    </font>
    <font>
      <sz val="12"/>
      <color rgb="FF000000"/>
      <name val="Courier"/>
      <family val="3"/>
    </font>
    <font>
      <sz val="12"/>
      <color rgb="FF000000"/>
      <name val="궁서체"/>
      <family val="1"/>
      <charset val="129"/>
    </font>
    <font>
      <sz val="8"/>
      <color rgb="FF000000"/>
      <name val="굴림체"/>
      <family val="3"/>
      <charset val="129"/>
    </font>
    <font>
      <sz val="8"/>
      <color rgb="FF000000"/>
      <name val="돋움"/>
      <family val="3"/>
      <charset val="129"/>
    </font>
    <font>
      <b/>
      <sz val="14"/>
      <color rgb="FF0000FF"/>
      <name val="바탕체"/>
      <family val="1"/>
      <charset val="129"/>
    </font>
    <font>
      <u/>
      <sz val="8"/>
      <color rgb="FF800080"/>
      <name val="굴림"/>
      <family val="3"/>
      <charset val="129"/>
    </font>
    <font>
      <sz val="14"/>
      <color rgb="FF000000"/>
      <name val="ＭＳ 明朝"/>
      <family val="3"/>
      <charset val="129"/>
    </font>
    <font>
      <sz val="10"/>
      <color rgb="FF000000"/>
      <name val="맑은 고딕"/>
      <family val="3"/>
      <charset val="129"/>
    </font>
    <font>
      <sz val="12"/>
      <color rgb="FF000000"/>
      <name val="굴림"/>
      <family val="3"/>
      <charset val="129"/>
    </font>
    <font>
      <sz val="9"/>
      <color rgb="FF000000"/>
      <name val="MS Sans Serif"/>
    </font>
    <font>
      <sz val="11"/>
      <color rgb="FF000000"/>
      <name val="HY중고딕"/>
      <family val="1"/>
      <charset val="129"/>
    </font>
    <font>
      <sz val="11"/>
      <color rgb="FF000000"/>
      <name val="바탕체"/>
      <family val="1"/>
      <charset val="129"/>
    </font>
    <font>
      <sz val="10"/>
      <color rgb="FF000000"/>
      <name val="바탕"/>
      <family val="1"/>
      <charset val="129"/>
    </font>
    <font>
      <b/>
      <sz val="18"/>
      <color rgb="FF000000"/>
      <name val="바탕체"/>
      <family val="1"/>
      <charset val="129"/>
    </font>
    <font>
      <b/>
      <sz val="12"/>
      <color rgb="FF000000"/>
      <name val="돋움체"/>
      <family val="3"/>
      <charset val="129"/>
    </font>
    <font>
      <sz val="9"/>
      <color rgb="FF000000"/>
      <name val="굴림체"/>
      <family val="3"/>
      <charset val="129"/>
    </font>
    <font>
      <sz val="8"/>
      <color rgb="FF000000"/>
      <name val="휴먼명조"/>
      <family val="3"/>
      <charset val="129"/>
    </font>
    <font>
      <sz val="9"/>
      <color rgb="FF000000"/>
      <name val="돋움"/>
      <family val="3"/>
      <charset val="129"/>
    </font>
    <font>
      <sz val="11"/>
      <color rgb="FF000000"/>
      <name val="맑은 고딕"/>
      <family val="3"/>
      <charset val="129"/>
    </font>
    <font>
      <sz val="10"/>
      <color rgb="FF000000"/>
      <name val="명조"/>
      <family val="3"/>
      <charset val="129"/>
    </font>
    <font>
      <sz val="10"/>
      <color rgb="FF000000"/>
      <name val="가는안상수체"/>
      <family val="3"/>
      <charset val="129"/>
    </font>
    <font>
      <b/>
      <sz val="12"/>
      <color indexed="12"/>
      <name val="돋움체"/>
      <family val="3"/>
      <charset val="129"/>
    </font>
    <font>
      <b/>
      <sz val="12"/>
      <color rgb="FF0000FF"/>
      <name val="돋움체"/>
      <family val="3"/>
      <charset val="129"/>
    </font>
    <font>
      <u/>
      <sz val="11"/>
      <color indexed="36"/>
      <name val="돋움"/>
      <family val="3"/>
      <charset val="129"/>
    </font>
    <font>
      <u/>
      <sz val="11"/>
      <color rgb="FF800080"/>
      <name val="돋움"/>
      <family val="3"/>
      <charset val="129"/>
    </font>
    <font>
      <sz val="10"/>
      <color rgb="FF000000"/>
      <name val="궁서(English)"/>
      <family val="1"/>
      <charset val="129"/>
    </font>
    <font>
      <sz val="10"/>
      <color rgb="FF0000FF"/>
      <name val="굴림체"/>
      <family val="3"/>
      <charset val="129"/>
    </font>
    <font>
      <sz val="12"/>
      <color rgb="FF000000"/>
      <name val="견고딕"/>
      <family val="3"/>
      <charset val="129"/>
    </font>
    <font>
      <sz val="9"/>
      <color rgb="FF000000"/>
      <name val="굴림"/>
      <family val="3"/>
      <charset val="129"/>
    </font>
    <font>
      <sz val="18"/>
      <color rgb="FF000000"/>
      <name val="돋움체"/>
      <family val="3"/>
      <charset val="129"/>
    </font>
    <font>
      <b/>
      <sz val="11"/>
      <color rgb="FF003366"/>
      <name val="맑은 고딕"/>
      <family val="3"/>
      <charset val="129"/>
    </font>
    <font>
      <b/>
      <sz val="16"/>
      <color rgb="FF000000"/>
      <name val="돋움체"/>
      <family val="3"/>
      <charset val="129"/>
    </font>
    <font>
      <sz val="10"/>
      <color rgb="FF800000"/>
      <name val="휴먼명조"/>
      <family val="3"/>
      <charset val="129"/>
    </font>
    <font>
      <b/>
      <sz val="10"/>
      <color rgb="FF9999FF"/>
      <name val="휴먼세명조"/>
      <family val="3"/>
      <charset val="129"/>
    </font>
    <font>
      <b/>
      <u val="doubleAccounting"/>
      <sz val="15"/>
      <color rgb="FF000000"/>
      <name val="휴먼태명조"/>
      <family val="3"/>
      <charset val="129"/>
    </font>
    <font>
      <sz val="20"/>
      <color rgb="FF000000"/>
      <name val="솔체"/>
      <family val="3"/>
      <charset val="129"/>
    </font>
    <font>
      <sz val="11"/>
      <color rgb="FF000000"/>
      <name val="가는으뜸체"/>
      <family val="3"/>
      <charset val="129"/>
    </font>
    <font>
      <sz val="10"/>
      <color rgb="FF0000FF"/>
      <name val="돋움"/>
      <family val="3"/>
      <charset val="129"/>
    </font>
    <font>
      <b/>
      <sz val="11"/>
      <color rgb="FF000000"/>
      <name val="휴먼머리견출명조"/>
      <family val="3"/>
      <charset val="129"/>
    </font>
    <font>
      <sz val="10"/>
      <color rgb="FF000000"/>
      <name val="휴먼세명조"/>
      <family val="3"/>
      <charset val="129"/>
    </font>
    <font>
      <b/>
      <u/>
      <sz val="16"/>
      <color rgb="FF000000"/>
      <name val="굴림체"/>
      <family val="3"/>
      <charset val="129"/>
    </font>
    <font>
      <b/>
      <sz val="14"/>
      <color theme="1"/>
      <name val="맑은 고딕"/>
      <family val="3"/>
      <charset val="129"/>
      <scheme val="major"/>
    </font>
    <font>
      <sz val="9"/>
      <color theme="1"/>
      <name val="돋움"/>
      <family val="3"/>
      <charset val="129"/>
    </font>
    <font>
      <b/>
      <sz val="9"/>
      <color theme="1"/>
      <name val="돋움"/>
      <family val="3"/>
      <charset val="129"/>
    </font>
    <font>
      <sz val="8"/>
      <color indexed="8"/>
      <name val="굴림"/>
      <family val="2"/>
      <charset val="129"/>
    </font>
    <font>
      <b/>
      <sz val="9"/>
      <color rgb="FF000000"/>
      <name val="굴림체"/>
      <family val="3"/>
      <charset val="129"/>
    </font>
    <font>
      <sz val="9"/>
      <color indexed="10"/>
      <name val="굴림체"/>
      <family val="3"/>
      <charset val="129"/>
    </font>
    <font>
      <sz val="9"/>
      <color indexed="17"/>
      <name val="굴림체"/>
      <family val="3"/>
      <charset val="129"/>
    </font>
    <font>
      <sz val="9"/>
      <color rgb="FFFF0000"/>
      <name val="굴림체"/>
      <family val="3"/>
      <charset val="129"/>
    </font>
    <font>
      <b/>
      <sz val="8"/>
      <color indexed="8"/>
      <name val="굴림"/>
      <family val="3"/>
      <charset val="129"/>
    </font>
    <font>
      <b/>
      <sz val="8"/>
      <color indexed="22"/>
      <name val="굴림"/>
      <family val="3"/>
      <charset val="129"/>
    </font>
    <font>
      <b/>
      <u/>
      <sz val="8"/>
      <color indexed="30"/>
      <name val="굴림"/>
      <family val="3"/>
      <charset val="129"/>
    </font>
    <font>
      <b/>
      <sz val="10"/>
      <color theme="9" tint="0.59999389629810485"/>
      <name val="굴림"/>
      <family val="3"/>
      <charset val="129"/>
    </font>
    <font>
      <b/>
      <sz val="8"/>
      <name val="굴림"/>
      <family val="3"/>
      <charset val="129"/>
    </font>
    <font>
      <b/>
      <sz val="10"/>
      <color theme="3"/>
      <name val="굴림"/>
      <family val="3"/>
      <charset val="129"/>
    </font>
    <font>
      <b/>
      <sz val="9"/>
      <color theme="3"/>
      <name val="Arial"/>
      <family val="2"/>
    </font>
    <font>
      <b/>
      <sz val="10"/>
      <color theme="0"/>
      <name val="굴림"/>
      <family val="3"/>
      <charset val="129"/>
    </font>
    <font>
      <b/>
      <sz val="10"/>
      <color indexed="10"/>
      <name val="굴림"/>
      <family val="3"/>
      <charset val="129"/>
    </font>
    <font>
      <b/>
      <sz val="8.5"/>
      <color theme="0"/>
      <name val="굴림"/>
      <family val="3"/>
      <charset val="129"/>
    </font>
    <font>
      <b/>
      <sz val="8.5"/>
      <color theme="5" tint="-0.499984740745262"/>
      <name val="굴림"/>
      <family val="3"/>
      <charset val="129"/>
    </font>
    <font>
      <b/>
      <sz val="8"/>
      <color theme="0"/>
      <name val="굴림"/>
      <family val="3"/>
      <charset val="129"/>
    </font>
    <font>
      <b/>
      <sz val="8.5"/>
      <color rgb="FFFF0000"/>
      <name val="굴림"/>
      <family val="3"/>
      <charset val="129"/>
    </font>
    <font>
      <b/>
      <sz val="8"/>
      <color theme="3"/>
      <name val="굴림"/>
      <family val="3"/>
      <charset val="129"/>
    </font>
    <font>
      <b/>
      <sz val="10"/>
      <color rgb="FFFF0000"/>
      <name val="굴림"/>
      <family val="3"/>
      <charset val="129"/>
    </font>
    <font>
      <b/>
      <sz val="11"/>
      <color theme="1"/>
      <name val="맑은 고딕"/>
      <family val="2"/>
      <charset val="129"/>
      <scheme val="minor"/>
    </font>
    <font>
      <b/>
      <sz val="10"/>
      <name val="하이텔울릉도제목체"/>
      <family val="1"/>
      <charset val="129"/>
    </font>
    <font>
      <b/>
      <sz val="18"/>
      <name val="하이텔울릉도제목체"/>
      <family val="1"/>
      <charset val="129"/>
    </font>
    <font>
      <b/>
      <sz val="18"/>
      <name val="휴먼엑스포"/>
      <family val="1"/>
      <charset val="129"/>
    </font>
    <font>
      <b/>
      <sz val="9.5"/>
      <name val="굴림"/>
      <family val="3"/>
      <charset val="129"/>
    </font>
    <font>
      <b/>
      <sz val="10"/>
      <name val="맑은 고딕"/>
      <family val="3"/>
      <charset val="129"/>
      <scheme val="minor"/>
    </font>
    <font>
      <b/>
      <sz val="7"/>
      <name val="굴림"/>
      <family val="3"/>
      <charset val="129"/>
    </font>
  </fonts>
  <fills count="53">
    <fill>
      <patternFill patternType="none"/>
    </fill>
    <fill>
      <patternFill patternType="gray125"/>
    </fill>
    <fill>
      <patternFill patternType="solid">
        <fgColor rgb="FFCCFFFF"/>
        <bgColor indexed="64"/>
      </patternFill>
    </fill>
    <fill>
      <patternFill patternType="solid">
        <fgColor indexed="9"/>
        <bgColor indexed="64"/>
      </patternFill>
    </fill>
    <fill>
      <patternFill patternType="solid">
        <fgColor indexed="15"/>
      </patternFill>
    </fill>
    <fill>
      <patternFill patternType="solid">
        <fgColor indexed="42"/>
        <bgColor indexed="64"/>
      </patternFill>
    </fill>
    <fill>
      <patternFill patternType="solid">
        <fgColor indexed="43"/>
        <bgColor indexed="64"/>
      </patternFill>
    </fill>
    <fill>
      <patternFill patternType="solid">
        <fgColor theme="0"/>
        <bgColor indexed="64"/>
      </patternFill>
    </fill>
    <fill>
      <patternFill patternType="solid">
        <fgColor rgb="FFFFFF99"/>
        <bgColor indexed="64"/>
      </patternFill>
    </fill>
    <fill>
      <patternFill patternType="solid">
        <fgColor indexed="47"/>
        <bgColor indexed="64"/>
      </patternFill>
    </fill>
    <fill>
      <patternFill patternType="solid">
        <fgColor rgb="FFFFCC99"/>
        <bgColor indexed="64"/>
      </patternFill>
    </fill>
    <fill>
      <patternFill patternType="solid">
        <fgColor theme="0" tint="-0.149967955565050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bgColor indexed="64"/>
      </patternFill>
    </fill>
    <fill>
      <patternFill patternType="gray0625">
        <bgColor indexed="11"/>
      </patternFill>
    </fill>
    <fill>
      <patternFill patternType="solid">
        <fgColor indexed="15"/>
        <bgColor indexed="64"/>
      </patternFill>
    </fill>
    <fill>
      <patternFill patternType="solid">
        <fgColor indexed="26"/>
        <bgColor indexed="64"/>
      </patternFill>
    </fill>
    <fill>
      <patternFill patternType="solid">
        <fgColor indexed="37"/>
        <bgColor indexed="64"/>
      </patternFill>
    </fill>
    <fill>
      <patternFill patternType="solid">
        <fgColor indexed="22"/>
      </patternFill>
    </fill>
    <fill>
      <patternFill patternType="solid">
        <fgColor indexed="16"/>
        <bgColor indexed="64"/>
      </patternFill>
    </fill>
    <fill>
      <patternFill patternType="solid">
        <fgColor indexed="41"/>
        <bgColor indexed="64"/>
      </patternFill>
    </fill>
    <fill>
      <patternFill patternType="solid">
        <fgColor indexed="26"/>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13"/>
        <bgColor indexed="64"/>
      </patternFill>
    </fill>
    <fill>
      <patternFill patternType="solid">
        <fgColor indexed="43"/>
      </patternFill>
    </fill>
    <fill>
      <patternFill patternType="solid">
        <fgColor indexed="55"/>
      </patternFill>
    </fill>
    <fill>
      <patternFill patternType="solid">
        <fgColor rgb="FFFFFFCC"/>
      </patternFill>
    </fill>
    <fill>
      <patternFill patternType="solid">
        <fgColor rgb="FF800000"/>
      </patternFill>
    </fill>
    <fill>
      <patternFill patternType="solid">
        <fgColor rgb="FFC0C0C0"/>
      </patternFill>
    </fill>
    <fill>
      <patternFill patternType="solid">
        <fgColor rgb="FFFFFFFF"/>
      </patternFill>
    </fill>
    <fill>
      <patternFill patternType="solid">
        <fgColor rgb="FFFFFF00"/>
      </patternFill>
    </fill>
    <fill>
      <patternFill patternType="solid">
        <fgColor rgb="FFFFFFFF"/>
        <bgColor indexed="64"/>
      </patternFill>
    </fill>
    <fill>
      <patternFill patternType="solid">
        <fgColor rgb="FFFFFF00"/>
        <bgColor indexed="64"/>
      </patternFill>
    </fill>
    <fill>
      <patternFill patternType="solid">
        <fgColor indexed="22"/>
        <bgColor indexed="9"/>
      </patternFill>
    </fill>
    <fill>
      <patternFill patternType="solid">
        <fgColor indexed="44"/>
        <bgColor indexed="9"/>
      </patternFill>
    </fill>
    <fill>
      <patternFill patternType="solid">
        <fgColor indexed="27"/>
        <bgColor indexed="9"/>
      </patternFill>
    </fill>
    <fill>
      <patternFill patternType="solid">
        <fgColor theme="2" tint="-9.9978637043366805E-2"/>
        <bgColor indexed="64"/>
      </patternFill>
    </fill>
  </fills>
  <borders count="275">
    <border>
      <left/>
      <right/>
      <top/>
      <bottom/>
      <diagonal/>
    </border>
    <border>
      <left style="thin">
        <color auto="1"/>
      </left>
      <right style="thin">
        <color auto="1"/>
      </right>
      <top style="thin">
        <color auto="1"/>
      </top>
      <bottom style="thin">
        <color auto="1"/>
      </bottom>
      <diagonal/>
    </border>
    <border>
      <left style="thin">
        <color auto="1"/>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indexed="64"/>
      </left>
      <right style="thin">
        <color indexed="64"/>
      </right>
      <top style="medium">
        <color indexed="64"/>
      </top>
      <bottom style="hair">
        <color indexed="64"/>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right/>
      <top style="thin">
        <color indexed="64"/>
      </top>
      <bottom style="double">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hair">
        <color indexed="64"/>
      </left>
      <right/>
      <top style="hair">
        <color indexed="64"/>
      </top>
      <bottom style="hair">
        <color indexed="64"/>
      </bottom>
      <diagonal/>
    </border>
    <border>
      <left/>
      <right/>
      <top/>
      <bottom style="hair">
        <color indexed="64"/>
      </bottom>
      <diagonal/>
    </border>
    <border>
      <left style="thin">
        <color indexed="64"/>
      </left>
      <right style="thin">
        <color indexed="64"/>
      </right>
      <top style="thin">
        <color indexed="64"/>
      </top>
      <bottom style="medium">
        <color indexed="64"/>
      </bottom>
      <diagonal/>
    </border>
    <border>
      <left/>
      <right/>
      <top style="double">
        <color indexed="64"/>
      </top>
      <bottom/>
      <diagonal/>
    </border>
    <border>
      <left/>
      <right style="hair">
        <color indexed="64"/>
      </right>
      <top style="hair">
        <color indexed="64"/>
      </top>
      <bottom style="hair">
        <color indexed="64"/>
      </bottom>
      <diagonal/>
    </border>
    <border>
      <left style="thin">
        <color indexed="64"/>
      </left>
      <right style="thin">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style="thin">
        <color indexed="64"/>
      </right>
      <top/>
      <bottom style="thin">
        <color indexed="64"/>
      </bottom>
      <diagonal/>
    </border>
    <border>
      <left/>
      <right style="hair">
        <color indexed="64"/>
      </right>
      <top/>
      <bottom/>
      <diagonal/>
    </border>
    <border>
      <left style="hair">
        <color indexed="64"/>
      </left>
      <right style="hair">
        <color indexed="64"/>
      </right>
      <top/>
      <bottom/>
      <diagonal/>
    </border>
    <border>
      <left style="thin">
        <color auto="1"/>
      </left>
      <right/>
      <top/>
      <bottom/>
      <diagonal/>
    </border>
    <border>
      <left style="thin">
        <color auto="1"/>
      </left>
      <right style="hair">
        <color auto="1"/>
      </right>
      <top/>
      <bottom/>
      <diagonal/>
    </border>
    <border>
      <left/>
      <right style="thin">
        <color indexed="64"/>
      </right>
      <top/>
      <bottom/>
      <diagonal/>
    </border>
    <border>
      <left style="medium">
        <color indexed="64"/>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top style="thin">
        <color auto="1"/>
      </top>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style="thick">
        <color indexed="64"/>
      </left>
      <right style="thick">
        <color indexed="64"/>
      </right>
      <top style="thick">
        <color indexed="64"/>
      </top>
      <bottom style="thin">
        <color indexed="64"/>
      </bottom>
      <diagonal/>
    </border>
    <border>
      <left style="thick">
        <color indexed="51"/>
      </left>
      <right/>
      <top style="thick">
        <color indexed="51"/>
      </top>
      <bottom style="thick">
        <color indexed="51"/>
      </bottom>
      <diagonal/>
    </border>
    <border>
      <left style="thick">
        <color indexed="9"/>
      </left>
      <right/>
      <top style="thick">
        <color indexed="9"/>
      </top>
      <bottom style="thick">
        <color indexed="23"/>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bottom/>
      <diagonal/>
    </border>
    <border>
      <left style="thin">
        <color indexed="23"/>
      </left>
      <right style="thin">
        <color indexed="9"/>
      </right>
      <top style="thin">
        <color indexed="23"/>
      </top>
      <bottom style="thin">
        <color indexed="9"/>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23"/>
      </left>
      <right style="thin">
        <color indexed="23"/>
      </right>
      <top style="thin">
        <color indexed="23"/>
      </top>
      <bottom style="thin">
        <color indexed="23"/>
      </bottom>
      <diagonal/>
    </border>
    <border>
      <left style="thin">
        <color indexed="10"/>
      </left>
      <right/>
      <top/>
      <bottom/>
      <diagonal/>
    </border>
    <border>
      <left style="thin">
        <color indexed="8"/>
      </left>
      <right/>
      <top/>
      <bottom/>
      <diagonal/>
    </border>
    <border>
      <left style="thin">
        <color indexed="64"/>
      </left>
      <right/>
      <top/>
      <bottom/>
      <diagonal/>
    </border>
    <border>
      <left style="thin">
        <color indexed="64"/>
      </left>
      <right style="thin">
        <color indexed="12"/>
      </right>
      <top/>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diagonal/>
    </border>
    <border>
      <left style="thin">
        <color indexed="64"/>
      </left>
      <right style="medium">
        <color indexed="9"/>
      </right>
      <top style="thin">
        <color indexed="8"/>
      </top>
      <bottom style="medium">
        <color indexed="9"/>
      </bottom>
      <diagonal/>
    </border>
    <border>
      <left style="double">
        <color indexed="63"/>
      </left>
      <right style="double">
        <color indexed="63"/>
      </right>
      <top style="double">
        <color indexed="63"/>
      </top>
      <bottom style="double">
        <color indexed="63"/>
      </bottom>
      <diagonal/>
    </border>
    <border>
      <left style="thin">
        <color indexed="9"/>
      </left>
      <right style="medium">
        <color indexed="63"/>
      </right>
      <top style="thin">
        <color indexed="9"/>
      </top>
      <bottom style="medium">
        <color indexed="63"/>
      </bottom>
      <diagonal/>
    </border>
    <border>
      <left style="thin">
        <color indexed="8"/>
      </left>
      <right style="medium">
        <color indexed="9"/>
      </right>
      <top style="thin">
        <color indexed="8"/>
      </top>
      <bottom style="medium">
        <color indexed="9"/>
      </bottom>
      <diagonal/>
    </border>
    <border>
      <left style="dotted">
        <color indexed="64"/>
      </left>
      <right style="dotted">
        <color indexed="64"/>
      </right>
      <top style="thin">
        <color indexed="64"/>
      </top>
      <bottom/>
      <diagonal/>
    </border>
    <border>
      <left/>
      <right/>
      <top/>
      <bottom style="double">
        <color indexed="52"/>
      </bottom>
      <diagonal/>
    </border>
    <border>
      <left/>
      <right/>
      <top style="thin">
        <color indexed="62"/>
      </top>
      <bottom style="double">
        <color indexed="62"/>
      </bottom>
      <diagonal/>
    </border>
    <border>
      <left style="thin">
        <color indexed="9"/>
      </left>
      <right style="medium">
        <color indexed="63"/>
      </right>
      <top style="thin">
        <color indexed="9"/>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style="hair">
        <color indexed="64"/>
      </left>
      <right style="thin">
        <color indexed="64"/>
      </right>
      <top style="thin">
        <color indexed="64"/>
      </top>
      <bottom style="thin">
        <color indexed="64"/>
      </bottom>
      <diagonal/>
    </border>
    <border>
      <left style="hair">
        <color auto="1"/>
      </left>
      <right style="hair">
        <color auto="1"/>
      </right>
      <top style="thin">
        <color auto="1"/>
      </top>
      <bottom style="hair">
        <color auto="1"/>
      </bottom>
      <diagonal/>
    </border>
    <border>
      <left style="thin">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thin">
        <color indexed="22"/>
      </left>
      <right style="thin">
        <color indexed="22"/>
      </right>
      <top style="thin">
        <color indexed="22"/>
      </top>
      <bottom style="thin">
        <color indexed="22"/>
      </bottom>
      <diagonal/>
    </border>
    <border>
      <left style="thin">
        <color indexed="23"/>
      </left>
      <right style="thin">
        <color indexed="9"/>
      </right>
      <top style="thin">
        <color indexed="23"/>
      </top>
      <bottom style="thin">
        <color indexed="9"/>
      </bottom>
      <diagonal/>
    </border>
    <border>
      <left style="thin">
        <color indexed="64"/>
      </left>
      <right style="thin">
        <color indexed="64"/>
      </right>
      <top style="thin">
        <color indexed="64"/>
      </top>
      <bottom style="hair">
        <color indexed="64"/>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64"/>
      </left>
      <right style="medium">
        <color indexed="9"/>
      </right>
      <top style="thin">
        <color indexed="8"/>
      </top>
      <bottom style="medium">
        <color indexed="9"/>
      </bottom>
      <diagonal/>
    </border>
    <border>
      <left style="thin">
        <color indexed="9"/>
      </left>
      <right style="medium">
        <color indexed="63"/>
      </right>
      <top style="thin">
        <color indexed="9"/>
      </top>
      <bottom style="medium">
        <color indexed="63"/>
      </bottom>
      <diagonal/>
    </border>
    <border>
      <left style="thin">
        <color indexed="8"/>
      </left>
      <right style="medium">
        <color indexed="9"/>
      </right>
      <top style="thin">
        <color indexed="8"/>
      </top>
      <bottom style="medium">
        <color indexed="9"/>
      </bottom>
      <diagonal/>
    </border>
    <border>
      <left style="dotted">
        <color indexed="64"/>
      </left>
      <right style="dotted">
        <color indexed="64"/>
      </right>
      <top style="thin">
        <color indexed="64"/>
      </top>
      <bottom/>
      <diagonal/>
    </border>
    <border>
      <left/>
      <right/>
      <top style="thin">
        <color indexed="62"/>
      </top>
      <bottom style="double">
        <color indexed="62"/>
      </bottom>
      <diagonal/>
    </border>
    <border>
      <left style="thin">
        <color indexed="9"/>
      </left>
      <right style="medium">
        <color indexed="63"/>
      </right>
      <top style="thin">
        <color indexed="9"/>
      </top>
      <bottom style="thin">
        <color indexed="63"/>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n">
        <color indexed="64"/>
      </top>
      <bottom style="double">
        <color indexed="64"/>
      </bottom>
      <diagonal/>
    </border>
    <border>
      <left style="hair">
        <color indexed="64"/>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thin">
        <color indexed="22"/>
      </left>
      <right style="thin">
        <color indexed="22"/>
      </right>
      <top style="thin">
        <color indexed="22"/>
      </top>
      <bottom style="thin">
        <color indexed="22"/>
      </bottom>
      <diagonal/>
    </border>
    <border>
      <left style="thin">
        <color indexed="23"/>
      </left>
      <right style="thin">
        <color indexed="9"/>
      </right>
      <top style="thin">
        <color indexed="23"/>
      </top>
      <bottom style="thin">
        <color indexed="9"/>
      </bottom>
      <diagonal/>
    </border>
    <border>
      <left style="thin">
        <color indexed="64"/>
      </left>
      <right style="thin">
        <color indexed="64"/>
      </right>
      <top style="thin">
        <color indexed="64"/>
      </top>
      <bottom style="hair">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diagonal/>
    </border>
    <border>
      <left style="thin">
        <color indexed="64"/>
      </left>
      <right style="medium">
        <color indexed="9"/>
      </right>
      <top style="thin">
        <color indexed="8"/>
      </top>
      <bottom style="medium">
        <color indexed="9"/>
      </bottom>
      <diagonal/>
    </border>
    <border>
      <left style="thin">
        <color indexed="9"/>
      </left>
      <right style="medium">
        <color indexed="63"/>
      </right>
      <top style="thin">
        <color indexed="9"/>
      </top>
      <bottom style="medium">
        <color indexed="63"/>
      </bottom>
      <diagonal/>
    </border>
    <border>
      <left style="thin">
        <color indexed="8"/>
      </left>
      <right style="medium">
        <color indexed="9"/>
      </right>
      <top style="thin">
        <color indexed="8"/>
      </top>
      <bottom style="medium">
        <color indexed="9"/>
      </bottom>
      <diagonal/>
    </border>
    <border>
      <left style="dotted">
        <color indexed="64"/>
      </left>
      <right style="dotted">
        <color indexed="64"/>
      </right>
      <top style="thin">
        <color indexed="64"/>
      </top>
      <bottom/>
      <diagonal/>
    </border>
    <border>
      <left/>
      <right/>
      <top style="thin">
        <color indexed="62"/>
      </top>
      <bottom style="double">
        <color indexed="62"/>
      </bottom>
      <diagonal/>
    </border>
    <border>
      <left style="thin">
        <color indexed="9"/>
      </left>
      <right style="medium">
        <color indexed="63"/>
      </right>
      <top style="thin">
        <color indexed="9"/>
      </top>
      <bottom style="thin">
        <color indexed="63"/>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n">
        <color indexed="64"/>
      </top>
      <bottom style="double">
        <color indexed="64"/>
      </bottom>
      <diagonal/>
    </border>
    <border>
      <left style="hair">
        <color indexed="64"/>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style="hair">
        <color auto="1"/>
      </right>
      <top style="thin">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thin">
        <color indexed="22"/>
      </left>
      <right style="thin">
        <color indexed="22"/>
      </right>
      <top style="thin">
        <color indexed="22"/>
      </top>
      <bottom style="thin">
        <color indexed="22"/>
      </bottom>
      <diagonal/>
    </border>
    <border>
      <left style="thin">
        <color indexed="23"/>
      </left>
      <right style="thin">
        <color indexed="9"/>
      </right>
      <top style="thin">
        <color indexed="23"/>
      </top>
      <bottom style="thin">
        <color indexed="9"/>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64"/>
      </left>
      <right style="medium">
        <color indexed="9"/>
      </right>
      <top style="thin">
        <color indexed="8"/>
      </top>
      <bottom style="medium">
        <color indexed="9"/>
      </bottom>
      <diagonal/>
    </border>
    <border>
      <left style="thin">
        <color indexed="9"/>
      </left>
      <right style="medium">
        <color indexed="63"/>
      </right>
      <top style="thin">
        <color indexed="9"/>
      </top>
      <bottom style="medium">
        <color indexed="63"/>
      </bottom>
      <diagonal/>
    </border>
    <border>
      <left style="thin">
        <color indexed="8"/>
      </left>
      <right style="medium">
        <color indexed="9"/>
      </right>
      <top style="thin">
        <color indexed="8"/>
      </top>
      <bottom style="medium">
        <color indexed="9"/>
      </bottom>
      <diagonal/>
    </border>
    <border>
      <left style="dotted">
        <color indexed="64"/>
      </left>
      <right style="dotted">
        <color indexed="64"/>
      </right>
      <top style="thin">
        <color indexed="64"/>
      </top>
      <bottom/>
      <diagonal/>
    </border>
    <border>
      <left/>
      <right/>
      <top style="thin">
        <color indexed="62"/>
      </top>
      <bottom style="double">
        <color indexed="62"/>
      </bottom>
      <diagonal/>
    </border>
    <border>
      <left style="thin">
        <color indexed="9"/>
      </left>
      <right style="medium">
        <color indexed="63"/>
      </right>
      <top style="thin">
        <color indexed="9"/>
      </top>
      <bottom style="thin">
        <color indexed="63"/>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n">
        <color indexed="64"/>
      </top>
      <bottom style="double">
        <color indexed="64"/>
      </bottom>
      <diagonal/>
    </border>
    <border>
      <left style="hair">
        <color indexed="64"/>
      </left>
      <right style="thin">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thin">
        <color indexed="22"/>
      </left>
      <right style="thin">
        <color indexed="22"/>
      </right>
      <top style="thin">
        <color indexed="22"/>
      </top>
      <bottom style="thin">
        <color indexed="22"/>
      </bottom>
      <diagonal/>
    </border>
    <border>
      <left style="thin">
        <color indexed="23"/>
      </left>
      <right style="thin">
        <color indexed="9"/>
      </right>
      <top style="thin">
        <color indexed="23"/>
      </top>
      <bottom style="thin">
        <color indexed="9"/>
      </bottom>
      <diagonal/>
    </border>
    <border>
      <left/>
      <right/>
      <top style="thin">
        <color indexed="64"/>
      </top>
      <bottom/>
      <diagonal/>
    </border>
    <border>
      <left style="thin">
        <color indexed="64"/>
      </left>
      <right style="medium">
        <color indexed="9"/>
      </right>
      <top style="thin">
        <color indexed="8"/>
      </top>
      <bottom style="medium">
        <color indexed="9"/>
      </bottom>
      <diagonal/>
    </border>
    <border>
      <left style="thin">
        <color indexed="9"/>
      </left>
      <right style="medium">
        <color indexed="63"/>
      </right>
      <top style="thin">
        <color indexed="9"/>
      </top>
      <bottom style="medium">
        <color indexed="63"/>
      </bottom>
      <diagonal/>
    </border>
    <border>
      <left style="thin">
        <color indexed="8"/>
      </left>
      <right style="medium">
        <color indexed="9"/>
      </right>
      <top style="thin">
        <color indexed="8"/>
      </top>
      <bottom style="medium">
        <color indexed="9"/>
      </bottom>
      <diagonal/>
    </border>
    <border>
      <left/>
      <right/>
      <top style="thin">
        <color indexed="62"/>
      </top>
      <bottom style="double">
        <color indexed="62"/>
      </bottom>
      <diagonal/>
    </border>
    <border>
      <left style="thin">
        <color indexed="9"/>
      </left>
      <right style="medium">
        <color indexed="63"/>
      </right>
      <top style="thin">
        <color indexed="9"/>
      </top>
      <bottom style="thin">
        <color indexed="63"/>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thin">
        <color indexed="22"/>
      </left>
      <right style="thin">
        <color indexed="22"/>
      </right>
      <top style="thin">
        <color indexed="22"/>
      </top>
      <bottom style="thin">
        <color indexed="22"/>
      </bottom>
      <diagonal/>
    </border>
    <border>
      <left style="thin">
        <color indexed="23"/>
      </left>
      <right style="thin">
        <color indexed="9"/>
      </right>
      <top style="thin">
        <color indexed="23"/>
      </top>
      <bottom style="thin">
        <color indexed="9"/>
      </bottom>
      <diagonal/>
    </border>
    <border>
      <left style="thin">
        <color indexed="64"/>
      </left>
      <right style="thin">
        <color indexed="64"/>
      </right>
      <top style="thin">
        <color indexed="64"/>
      </top>
      <bottom style="hair">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diagonal/>
    </border>
    <border>
      <left style="thin">
        <color indexed="64"/>
      </left>
      <right style="medium">
        <color indexed="9"/>
      </right>
      <top style="thin">
        <color indexed="8"/>
      </top>
      <bottom style="medium">
        <color indexed="9"/>
      </bottom>
      <diagonal/>
    </border>
    <border>
      <left style="thin">
        <color indexed="9"/>
      </left>
      <right style="medium">
        <color indexed="63"/>
      </right>
      <top style="thin">
        <color indexed="9"/>
      </top>
      <bottom style="medium">
        <color indexed="63"/>
      </bottom>
      <diagonal/>
    </border>
    <border>
      <left style="thin">
        <color indexed="8"/>
      </left>
      <right style="medium">
        <color indexed="9"/>
      </right>
      <top style="thin">
        <color indexed="8"/>
      </top>
      <bottom style="medium">
        <color indexed="9"/>
      </bottom>
      <diagonal/>
    </border>
    <border>
      <left style="dotted">
        <color indexed="64"/>
      </left>
      <right style="dotted">
        <color indexed="64"/>
      </right>
      <top style="thin">
        <color indexed="64"/>
      </top>
      <bottom/>
      <diagonal/>
    </border>
    <border>
      <left/>
      <right/>
      <top style="thin">
        <color indexed="62"/>
      </top>
      <bottom style="double">
        <color indexed="62"/>
      </bottom>
      <diagonal/>
    </border>
    <border>
      <left style="thin">
        <color indexed="9"/>
      </left>
      <right style="medium">
        <color indexed="63"/>
      </right>
      <top style="thin">
        <color indexed="9"/>
      </top>
      <bottom style="thin">
        <color indexed="63"/>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n">
        <color indexed="64"/>
      </top>
      <bottom style="double">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auto="1"/>
      </top>
      <bottom/>
      <diagonal/>
    </border>
    <border>
      <left style="thick">
        <color rgb="FFFFCC00"/>
      </left>
      <right/>
      <top style="thick">
        <color rgb="FFFFCC00"/>
      </top>
      <bottom style="thick">
        <color rgb="FFFFCC00"/>
      </bottom>
      <diagonal/>
    </border>
    <border>
      <left style="thin">
        <color rgb="FFFF0000"/>
      </left>
      <right/>
      <top/>
      <bottom/>
      <diagonal/>
    </border>
    <border>
      <left style="thin">
        <color rgb="FF000000"/>
      </left>
      <right/>
      <top/>
      <bottom/>
      <diagonal/>
    </border>
    <border>
      <left style="thin">
        <color indexed="64"/>
      </left>
      <right style="thin">
        <color rgb="FF0000FF"/>
      </right>
      <top/>
      <bottom/>
      <diagonal/>
    </border>
    <border>
      <left/>
      <right/>
      <top/>
      <bottom style="medium">
        <color rgb="FF0066CC"/>
      </bottom>
      <diagonal/>
    </border>
    <border>
      <left style="hair">
        <color auto="1"/>
      </left>
      <right style="hair">
        <color auto="1"/>
      </right>
      <top style="hair">
        <color auto="1"/>
      </top>
      <bottom/>
      <diagonal/>
    </border>
    <border>
      <left style="hair">
        <color auto="1"/>
      </left>
      <right style="thin">
        <color auto="1"/>
      </right>
      <top style="hair">
        <color auto="1"/>
      </top>
      <bottom/>
      <diagonal/>
    </border>
    <border>
      <left style="thin">
        <color auto="1"/>
      </left>
      <right style="thin">
        <color auto="1"/>
      </right>
      <top style="thin">
        <color auto="1"/>
      </top>
      <bottom style="thin">
        <color auto="1"/>
      </bottom>
      <diagonal/>
    </border>
    <border>
      <left style="thin">
        <color auto="1"/>
      </left>
      <right/>
      <top style="hair">
        <color auto="1"/>
      </top>
      <bottom style="hair">
        <color auto="1"/>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diagonal/>
    </border>
    <border>
      <left style="hair">
        <color auto="1"/>
      </left>
      <right style="hair">
        <color auto="1"/>
      </right>
      <top style="thin">
        <color auto="1"/>
      </top>
      <bottom/>
      <diagonal/>
    </border>
    <border>
      <left/>
      <right/>
      <top style="thin">
        <color auto="1"/>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hair">
        <color auto="1"/>
      </left>
      <right/>
      <top/>
      <bottom/>
      <diagonal/>
    </border>
    <border>
      <left style="hair">
        <color auto="1"/>
      </left>
      <right style="thin">
        <color auto="1"/>
      </right>
      <top/>
      <bottom style="hair">
        <color auto="1"/>
      </bottom>
      <diagonal/>
    </border>
    <border>
      <left style="thin">
        <color auto="1"/>
      </left>
      <right style="hair">
        <color auto="1"/>
      </right>
      <top/>
      <bottom style="hair">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hair">
        <color auto="1"/>
      </left>
      <right style="thin">
        <color auto="1"/>
      </right>
      <top/>
      <bottom/>
      <diagonal/>
    </border>
    <border>
      <left style="hair">
        <color auto="1"/>
      </left>
      <right style="thin">
        <color auto="1"/>
      </right>
      <top style="thin">
        <color auto="1"/>
      </top>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diagonalUp="1" diagonalDown="1">
      <left style="thin">
        <color indexed="64"/>
      </left>
      <right style="hair">
        <color indexed="64"/>
      </right>
      <top style="thin">
        <color indexed="64"/>
      </top>
      <bottom style="hair">
        <color indexed="64"/>
      </bottom>
      <diagonal/>
    </border>
    <border diagonalUp="1" diagonalDown="1">
      <left style="hair">
        <color indexed="64"/>
      </left>
      <right style="hair">
        <color indexed="64"/>
      </right>
      <top style="thin">
        <color indexed="64"/>
      </top>
      <bottom style="hair">
        <color indexed="64"/>
      </bottom>
      <diagonal/>
    </border>
    <border diagonalUp="1" diagonalDown="1">
      <left style="hair">
        <color indexed="64"/>
      </left>
      <right style="thin">
        <color indexed="64"/>
      </right>
      <top style="thin">
        <color indexed="64"/>
      </top>
      <bottom style="hair">
        <color indexed="64"/>
      </bottom>
      <diagonal/>
    </border>
    <border>
      <left style="thin">
        <color auto="1"/>
      </left>
      <right/>
      <top style="hair">
        <color auto="1"/>
      </top>
      <bottom/>
      <diagonal/>
    </border>
    <border>
      <left/>
      <right/>
      <top style="hair">
        <color auto="1"/>
      </top>
      <bottom/>
      <diagonal/>
    </border>
    <border>
      <left/>
      <right style="thin">
        <color auto="1"/>
      </right>
      <top style="hair">
        <color auto="1"/>
      </top>
      <bottom/>
      <diagonal/>
    </border>
    <border diagonalUp="1" diagonalDown="1">
      <left style="thin">
        <color indexed="64"/>
      </left>
      <right style="hair">
        <color indexed="64"/>
      </right>
      <top style="hair">
        <color indexed="64"/>
      </top>
      <bottom style="hair">
        <color indexed="64"/>
      </bottom>
      <diagonal/>
    </border>
    <border diagonalUp="1" diagonalDown="1">
      <left style="hair">
        <color indexed="64"/>
      </left>
      <right style="hair">
        <color indexed="64"/>
      </right>
      <top style="hair">
        <color indexed="64"/>
      </top>
      <bottom style="hair">
        <color indexed="64"/>
      </bottom>
      <diagonal/>
    </border>
    <border diagonalUp="1" diagonalDown="1">
      <left style="hair">
        <color indexed="64"/>
      </left>
      <right style="thin">
        <color indexed="64"/>
      </right>
      <top style="hair">
        <color indexed="64"/>
      </top>
      <bottom style="hair">
        <color indexed="64"/>
      </bottom>
      <diagonal/>
    </border>
    <border diagonalUp="1" diagonalDown="1">
      <left style="hair">
        <color indexed="64"/>
      </left>
      <right style="thin">
        <color indexed="64"/>
      </right>
      <top style="hair">
        <color indexed="64"/>
      </top>
      <bottom style="thin">
        <color indexed="64"/>
      </bottom>
      <diagonal/>
    </border>
    <border diagonalUp="1" diagonalDown="1">
      <left style="hair">
        <color indexed="64"/>
      </left>
      <right style="thin">
        <color indexed="64"/>
      </right>
      <top style="hair">
        <color indexed="64"/>
      </top>
      <bottom/>
      <diagonal/>
    </border>
    <border diagonalUp="1" diagonalDown="1">
      <left style="hair">
        <color indexed="64"/>
      </left>
      <right style="hair">
        <color indexed="64"/>
      </right>
      <top style="hair">
        <color indexed="64"/>
      </top>
      <bottom/>
      <diagonal/>
    </border>
    <border diagonalUp="1" diagonalDown="1">
      <left style="thin">
        <color indexed="64"/>
      </left>
      <right style="hair">
        <color indexed="64"/>
      </right>
      <top style="hair">
        <color indexed="64"/>
      </top>
      <bottom style="thin">
        <color indexed="64"/>
      </bottom>
      <diagonal/>
    </border>
    <border diagonalUp="1" diagonalDown="1">
      <left style="hair">
        <color indexed="64"/>
      </left>
      <right style="hair">
        <color indexed="64"/>
      </right>
      <top style="hair">
        <color indexed="64"/>
      </top>
      <bottom style="thin">
        <color indexed="64"/>
      </bottom>
      <diagonal/>
    </border>
    <border>
      <left/>
      <right style="hair">
        <color indexed="64"/>
      </right>
      <top style="hair">
        <color auto="1"/>
      </top>
      <bottom style="thin">
        <color auto="1"/>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auto="1"/>
      </right>
      <top style="medium">
        <color indexed="64"/>
      </top>
      <bottom/>
      <diagonal/>
    </border>
    <border>
      <left style="thin">
        <color indexed="64"/>
      </left>
      <right/>
      <top/>
      <bottom style="thin">
        <color auto="1"/>
      </bottom>
      <diagonal/>
    </border>
    <border>
      <left/>
      <right style="medium">
        <color indexed="64"/>
      </right>
      <top style="medium">
        <color indexed="64"/>
      </top>
      <bottom/>
      <diagonal/>
    </border>
    <border>
      <left/>
      <right style="medium">
        <color indexed="64"/>
      </right>
      <top/>
      <bottom style="thin">
        <color indexed="64"/>
      </bottom>
      <diagonal/>
    </border>
  </borders>
  <cellStyleXfs count="44482">
    <xf numFmtId="0" fontId="0" fillId="0" borderId="0">
      <alignment vertical="center"/>
    </xf>
    <xf numFmtId="0" fontId="4" fillId="0" borderId="0">
      <alignment vertical="center"/>
    </xf>
    <xf numFmtId="177" fontId="55" fillId="0" borderId="0" applyFont="0" applyFill="0" applyBorder="0" applyAlignment="0" applyProtection="0"/>
    <xf numFmtId="3" fontId="21" fillId="0" borderId="1"/>
    <xf numFmtId="40" fontId="7" fillId="0" borderId="0" applyFont="0" applyFill="0" applyBorder="0" applyAlignment="0" applyProtection="0"/>
    <xf numFmtId="189" fontId="4" fillId="0" borderId="0" applyFont="0" applyFill="0" applyBorder="0" applyAlignment="0" applyProtection="0">
      <alignment vertical="center"/>
    </xf>
    <xf numFmtId="40" fontId="7" fillId="0" borderId="0" applyFont="0" applyFill="0" applyBorder="0" applyAlignment="0" applyProtection="0"/>
    <xf numFmtId="220" fontId="40" fillId="0" borderId="1">
      <alignment vertical="center"/>
    </xf>
    <xf numFmtId="0" fontId="6" fillId="0" borderId="0"/>
    <xf numFmtId="0" fontId="6" fillId="0" borderId="0"/>
    <xf numFmtId="0" fontId="5" fillId="0" borderId="0"/>
    <xf numFmtId="0" fontId="5" fillId="0" borderId="0"/>
    <xf numFmtId="0" fontId="4" fillId="0" borderId="0"/>
    <xf numFmtId="0" fontId="4" fillId="0" borderId="0"/>
    <xf numFmtId="0" fontId="27" fillId="0" borderId="0" applyFont="0" applyFill="0" applyBorder="0" applyAlignment="0" applyProtection="0"/>
    <xf numFmtId="0" fontId="4" fillId="0" borderId="0"/>
    <xf numFmtId="0" fontId="4" fillId="0" borderId="0"/>
    <xf numFmtId="0" fontId="4" fillId="0" borderId="0"/>
    <xf numFmtId="0" fontId="5" fillId="0" borderId="0"/>
    <xf numFmtId="0" fontId="5" fillId="0" borderId="0"/>
    <xf numFmtId="0" fontId="27" fillId="0" borderId="0" applyFont="0" applyFill="0" applyBorder="0" applyAlignment="0" applyProtection="0"/>
    <xf numFmtId="0" fontId="55"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5" fillId="0" borderId="0"/>
    <xf numFmtId="0" fontId="4" fillId="0" borderId="0"/>
    <xf numFmtId="0" fontId="27" fillId="0" borderId="0" applyFont="0" applyFill="0" applyBorder="0" applyAlignment="0" applyProtection="0"/>
    <xf numFmtId="0" fontId="27" fillId="0" borderId="0" applyFont="0" applyFill="0" applyBorder="0" applyAlignment="0" applyProtection="0"/>
    <xf numFmtId="0" fontId="5" fillId="0" borderId="0"/>
    <xf numFmtId="0" fontId="55" fillId="0" borderId="0"/>
    <xf numFmtId="0" fontId="55" fillId="0" borderId="0"/>
    <xf numFmtId="0" fontId="5" fillId="0" borderId="0"/>
    <xf numFmtId="0" fontId="5" fillId="0" borderId="0"/>
    <xf numFmtId="0" fontId="5" fillId="0" borderId="0"/>
    <xf numFmtId="0" fontId="55"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27" fillId="0" borderId="0" applyFont="0" applyFill="0" applyBorder="0" applyAlignment="0" applyProtection="0"/>
    <xf numFmtId="0" fontId="5" fillId="0" borderId="0"/>
    <xf numFmtId="0" fontId="2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27" fillId="0" borderId="0" applyFont="0" applyFill="0" applyBorder="0" applyAlignment="0" applyProtection="0"/>
    <xf numFmtId="0" fontId="5" fillId="0" borderId="0"/>
    <xf numFmtId="0" fontId="4" fillId="0" borderId="0"/>
    <xf numFmtId="0" fontId="5" fillId="0" borderId="0"/>
    <xf numFmtId="0" fontId="2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5" fillId="0" borderId="0"/>
    <xf numFmtId="0" fontId="5" fillId="0" borderId="0"/>
    <xf numFmtId="0" fontId="5" fillId="0" borderId="0"/>
    <xf numFmtId="0" fontId="56" fillId="0" borderId="0"/>
    <xf numFmtId="0" fontId="57"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6" fillId="0" borderId="0"/>
    <xf numFmtId="0" fontId="57" fillId="0" borderId="0"/>
    <xf numFmtId="0" fontId="7" fillId="0" borderId="0"/>
    <xf numFmtId="0" fontId="5" fillId="0" borderId="0"/>
    <xf numFmtId="0" fontId="5" fillId="0" borderId="0"/>
    <xf numFmtId="0" fontId="5" fillId="0" borderId="0"/>
    <xf numFmtId="0" fontId="27"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6" fillId="0" borderId="0"/>
    <xf numFmtId="0" fontId="56" fillId="0" borderId="0"/>
    <xf numFmtId="0" fontId="57" fillId="0" borderId="0"/>
    <xf numFmtId="0" fontId="5"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5" fillId="0" borderId="0"/>
    <xf numFmtId="0" fontId="5" fillId="0" borderId="0"/>
    <xf numFmtId="0" fontId="7" fillId="0" borderId="0"/>
    <xf numFmtId="0" fontId="55" fillId="0" borderId="0"/>
    <xf numFmtId="0" fontId="5" fillId="0" borderId="0"/>
    <xf numFmtId="0" fontId="5" fillId="0" borderId="0"/>
    <xf numFmtId="0" fontId="27" fillId="0" borderId="0" applyFont="0" applyFill="0" applyBorder="0" applyAlignment="0" applyProtection="0"/>
    <xf numFmtId="0" fontId="5" fillId="0" borderId="0"/>
    <xf numFmtId="0" fontId="4" fillId="0" borderId="0"/>
    <xf numFmtId="0" fontId="5" fillId="0" borderId="0"/>
    <xf numFmtId="0" fontId="2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7" fillId="0" borderId="0"/>
    <xf numFmtId="0" fontId="5" fillId="0" borderId="0"/>
    <xf numFmtId="0" fontId="5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6" fillId="0" borderId="0"/>
    <xf numFmtId="0" fontId="57" fillId="0" borderId="0"/>
    <xf numFmtId="0" fontId="4" fillId="0" borderId="0"/>
    <xf numFmtId="0" fontId="5" fillId="0" borderId="0"/>
    <xf numFmtId="0" fontId="5" fillId="0" borderId="0"/>
    <xf numFmtId="0" fontId="7" fillId="0" borderId="0"/>
    <xf numFmtId="0" fontId="55" fillId="0" borderId="0"/>
    <xf numFmtId="0" fontId="7" fillId="0" borderId="0"/>
    <xf numFmtId="0" fontId="5" fillId="0" borderId="0"/>
    <xf numFmtId="0" fontId="5" fillId="0" borderId="0"/>
    <xf numFmtId="0" fontId="5" fillId="0" borderId="0"/>
    <xf numFmtId="0" fontId="7" fillId="0" borderId="0"/>
    <xf numFmtId="0" fontId="7" fillId="0" borderId="0"/>
    <xf numFmtId="0" fontId="5" fillId="0" borderId="0"/>
    <xf numFmtId="0" fontId="7" fillId="0" borderId="0"/>
    <xf numFmtId="0" fontId="5" fillId="0" borderId="0"/>
    <xf numFmtId="0" fontId="7" fillId="0" borderId="0"/>
    <xf numFmtId="0" fontId="5" fillId="0" borderId="0"/>
    <xf numFmtId="0" fontId="7" fillId="0" borderId="0"/>
    <xf numFmtId="0" fontId="55" fillId="0" borderId="0"/>
    <xf numFmtId="0" fontId="5" fillId="0" borderId="0"/>
    <xf numFmtId="0" fontId="5"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57" fillId="0" borderId="0"/>
    <xf numFmtId="0" fontId="27" fillId="0" borderId="0" applyFont="0" applyFill="0" applyBorder="0" applyAlignment="0" applyProtection="0"/>
    <xf numFmtId="0" fontId="5"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applyFont="0" applyFill="0" applyBorder="0" applyAlignment="0" applyProtection="0"/>
    <xf numFmtId="0" fontId="5" fillId="0" borderId="0" applyFont="0" applyFill="0" applyBorder="0" applyAlignment="0" applyProtection="0"/>
    <xf numFmtId="0" fontId="31" fillId="0" borderId="0"/>
    <xf numFmtId="187" fontId="4" fillId="0" borderId="0" applyFont="0" applyFill="0" applyBorder="0" applyProtection="0">
      <alignment vertical="center"/>
    </xf>
    <xf numFmtId="188" fontId="4" fillId="0" borderId="0">
      <alignment vertical="center"/>
    </xf>
    <xf numFmtId="196" fontId="4" fillId="0" borderId="0" applyFont="0" applyFill="0" applyBorder="0" applyAlignment="0" applyProtection="0">
      <alignment vertical="center"/>
    </xf>
    <xf numFmtId="176" fontId="23" fillId="0" borderId="1">
      <alignment vertical="center"/>
    </xf>
    <xf numFmtId="3" fontId="21" fillId="0" borderId="1"/>
    <xf numFmtId="3" fontId="21" fillId="0" borderId="1"/>
    <xf numFmtId="176" fontId="24" fillId="0" borderId="11" applyBorder="0">
      <alignment vertical="center"/>
    </xf>
    <xf numFmtId="194" fontId="19" fillId="0" borderId="0">
      <alignment vertical="center"/>
    </xf>
    <xf numFmtId="3" fontId="32" fillId="0" borderId="12">
      <alignment horizontal="right" vertical="center"/>
    </xf>
    <xf numFmtId="194" fontId="19" fillId="0" borderId="0">
      <alignment vertical="center"/>
    </xf>
    <xf numFmtId="3" fontId="32" fillId="0" borderId="12">
      <alignment horizontal="right" vertical="center"/>
    </xf>
    <xf numFmtId="177" fontId="58" fillId="0" borderId="0" applyFont="0" applyFill="0" applyBorder="0" applyAlignment="0" applyProtection="0"/>
    <xf numFmtId="3" fontId="32" fillId="0" borderId="12">
      <alignment horizontal="right" vertical="center"/>
    </xf>
    <xf numFmtId="194" fontId="19" fillId="0" borderId="0">
      <alignmen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194" fontId="19" fillId="0" borderId="0">
      <alignment vertical="center"/>
    </xf>
    <xf numFmtId="194" fontId="19" fillId="0" borderId="0">
      <alignment vertical="center"/>
    </xf>
    <xf numFmtId="3" fontId="32" fillId="0" borderId="12">
      <alignment horizontal="right" vertical="center"/>
    </xf>
    <xf numFmtId="194" fontId="19" fillId="0" borderId="0">
      <alignment vertical="center"/>
    </xf>
    <xf numFmtId="3" fontId="32" fillId="0" borderId="12">
      <alignment horizontal="right" vertical="center"/>
    </xf>
    <xf numFmtId="3" fontId="32" fillId="0" borderId="12">
      <alignment horizontal="right" vertical="center"/>
    </xf>
    <xf numFmtId="194" fontId="19"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4" fontId="19" fillId="0" borderId="0">
      <alignmen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59" fillId="0" borderId="6">
      <alignment horizontal="center"/>
    </xf>
    <xf numFmtId="3" fontId="59" fillId="0" borderId="6">
      <alignment horizontal="center"/>
    </xf>
    <xf numFmtId="3" fontId="32" fillId="0" borderId="12">
      <alignment horizontal="right" vertical="center"/>
    </xf>
    <xf numFmtId="3" fontId="32" fillId="0" borderId="12">
      <alignment horizontal="right" vertical="center"/>
    </xf>
    <xf numFmtId="0" fontId="60" fillId="0" borderId="0" applyFont="0" applyFill="0" applyBorder="0" applyAlignment="0" applyProtection="0"/>
    <xf numFmtId="0" fontId="60" fillId="0" borderId="0" applyFont="0" applyFill="0" applyBorder="0" applyAlignment="0" applyProtection="0"/>
    <xf numFmtId="3" fontId="32" fillId="0" borderId="12">
      <alignment horizontal="right" vertical="center"/>
    </xf>
    <xf numFmtId="3" fontId="32" fillId="0" borderId="12">
      <alignment horizontal="right" vertical="center"/>
    </xf>
    <xf numFmtId="9" fontId="61" fillId="0" borderId="0" applyFont="0" applyFill="0" applyBorder="0" applyAlignment="0" applyProtection="0">
      <alignment vertical="center"/>
    </xf>
    <xf numFmtId="9" fontId="61" fillId="0" borderId="0" applyFont="0" applyFill="0" applyBorder="0" applyAlignment="0" applyProtection="0">
      <alignment vertical="center"/>
    </xf>
    <xf numFmtId="3" fontId="32" fillId="0" borderId="12">
      <alignment horizontal="right" vertical="center"/>
    </xf>
    <xf numFmtId="3" fontId="32" fillId="0" borderId="12">
      <alignment horizontal="right" vertical="center"/>
    </xf>
    <xf numFmtId="41" fontId="61" fillId="0" borderId="0" applyFont="0" applyFill="0" applyBorder="0" applyAlignment="0" applyProtection="0">
      <alignment vertical="center"/>
    </xf>
    <xf numFmtId="41" fontId="61" fillId="0" borderId="0" applyFont="0" applyFill="0" applyBorder="0" applyAlignment="0" applyProtection="0">
      <alignment vertical="center"/>
    </xf>
    <xf numFmtId="3" fontId="32" fillId="0" borderId="12">
      <alignment horizontal="right" vertical="center"/>
    </xf>
    <xf numFmtId="3" fontId="32" fillId="0" borderId="12">
      <alignment horizontal="right" vertical="center"/>
    </xf>
    <xf numFmtId="0" fontId="62" fillId="0" borderId="0"/>
    <xf numFmtId="0" fontId="62" fillId="0" borderId="0"/>
    <xf numFmtId="3" fontId="32" fillId="0" borderId="12">
      <alignment horizontal="right" vertical="center"/>
    </xf>
    <xf numFmtId="3" fontId="32" fillId="0" borderId="12">
      <alignment horizontal="right" vertical="center"/>
    </xf>
    <xf numFmtId="0" fontId="62" fillId="0" borderId="1" applyBorder="0"/>
    <xf numFmtId="0" fontId="62" fillId="0" borderId="1" applyBorder="0"/>
    <xf numFmtId="3" fontId="32" fillId="0" borderId="12">
      <alignment horizontal="right" vertical="center"/>
    </xf>
    <xf numFmtId="0" fontId="61" fillId="0" borderId="0"/>
    <xf numFmtId="0" fontId="61" fillId="0" borderId="0"/>
    <xf numFmtId="0" fontId="61" fillId="0" borderId="0"/>
    <xf numFmtId="0" fontId="61" fillId="0" borderId="0"/>
    <xf numFmtId="3" fontId="32" fillId="0" borderId="12">
      <alignment horizontal="right" vertical="center"/>
    </xf>
    <xf numFmtId="0" fontId="61" fillId="0" borderId="0"/>
    <xf numFmtId="0" fontId="61" fillId="0" borderId="0"/>
    <xf numFmtId="0" fontId="61" fillId="0" borderId="0"/>
    <xf numFmtId="0" fontId="61" fillId="0" borderId="0"/>
    <xf numFmtId="0" fontId="61" fillId="0" borderId="0"/>
    <xf numFmtId="0" fontId="61" fillId="0" borderId="0"/>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2" fontId="63" fillId="0" borderId="12">
      <alignment horizontal="right" vertical="center"/>
    </xf>
    <xf numFmtId="3" fontId="32" fillId="0" borderId="12">
      <alignment horizontal="right" vertical="center"/>
    </xf>
    <xf numFmtId="2" fontId="63" fillId="0" borderId="12">
      <alignment horizontal="right" vertical="center"/>
    </xf>
    <xf numFmtId="3" fontId="32" fillId="0" borderId="12">
      <alignment horizontal="right" vertical="center"/>
    </xf>
    <xf numFmtId="194" fontId="19" fillId="0" borderId="0">
      <alignment vertical="center"/>
    </xf>
    <xf numFmtId="194" fontId="19" fillId="0" borderId="0">
      <alignment vertical="center"/>
    </xf>
    <xf numFmtId="194" fontId="19" fillId="0" borderId="0">
      <alignment vertical="center"/>
    </xf>
    <xf numFmtId="194" fontId="19" fillId="0" borderId="0">
      <alignment vertical="center"/>
    </xf>
    <xf numFmtId="194" fontId="19" fillId="0" borderId="0">
      <alignment vertical="center"/>
    </xf>
    <xf numFmtId="3" fontId="32" fillId="0" borderId="12">
      <alignment horizontal="right" vertical="center"/>
    </xf>
    <xf numFmtId="3" fontId="32" fillId="0" borderId="12">
      <alignment horizontal="right" vertical="center"/>
    </xf>
    <xf numFmtId="194" fontId="19" fillId="0" borderId="0">
      <alignment vertical="center"/>
    </xf>
    <xf numFmtId="3" fontId="32" fillId="0" borderId="12">
      <alignment horizontal="right" vertical="center"/>
    </xf>
    <xf numFmtId="3" fontId="32" fillId="0" borderId="12">
      <alignment horizontal="right" vertical="center"/>
    </xf>
    <xf numFmtId="194" fontId="19" fillId="0" borderId="0">
      <alignment vertical="center"/>
    </xf>
    <xf numFmtId="3" fontId="32" fillId="0" borderId="12">
      <alignment horizontal="right" vertical="center"/>
    </xf>
    <xf numFmtId="194" fontId="19" fillId="0" borderId="0">
      <alignment vertical="center"/>
    </xf>
    <xf numFmtId="3" fontId="32" fillId="0" borderId="12">
      <alignment horizontal="right" vertical="center"/>
    </xf>
    <xf numFmtId="194" fontId="19" fillId="0" borderId="0">
      <alignment vertical="center"/>
    </xf>
    <xf numFmtId="3" fontId="32" fillId="0" borderId="12">
      <alignment horizontal="right" vertical="center"/>
    </xf>
    <xf numFmtId="194" fontId="19" fillId="0" borderId="0">
      <alignmen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194" fontId="19" fillId="0" borderId="0">
      <alignment vertical="center"/>
    </xf>
    <xf numFmtId="194" fontId="19" fillId="0" borderId="0">
      <alignment vertical="center"/>
    </xf>
    <xf numFmtId="194" fontId="19" fillId="0" borderId="0">
      <alignment vertical="center"/>
    </xf>
    <xf numFmtId="3" fontId="32" fillId="0" borderId="12">
      <alignment horizontal="right" vertical="center"/>
    </xf>
    <xf numFmtId="3" fontId="32" fillId="0" borderId="12">
      <alignment horizontal="right" vertical="center"/>
    </xf>
    <xf numFmtId="194" fontId="19" fillId="0" borderId="0">
      <alignment vertical="center"/>
    </xf>
    <xf numFmtId="3" fontId="32" fillId="0" borderId="12">
      <alignment horizontal="right" vertical="center"/>
    </xf>
    <xf numFmtId="3" fontId="63" fillId="0" borderId="12">
      <alignment horizontal="right" vertical="center"/>
    </xf>
    <xf numFmtId="194" fontId="19" fillId="0" borderId="0">
      <alignment vertical="center"/>
    </xf>
    <xf numFmtId="194" fontId="19" fillId="0" borderId="0">
      <alignment vertical="center"/>
    </xf>
    <xf numFmtId="194" fontId="19" fillId="0" borderId="0">
      <alignment vertical="center"/>
    </xf>
    <xf numFmtId="3" fontId="63" fillId="0" borderId="12">
      <alignment horizontal="right" vertical="center"/>
    </xf>
    <xf numFmtId="3" fontId="32" fillId="0" borderId="12">
      <alignment horizontal="right" vertical="center"/>
    </xf>
    <xf numFmtId="221" fontId="40" fillId="0" borderId="10" applyBorder="0">
      <alignment vertical="center" wrapText="1"/>
    </xf>
    <xf numFmtId="193" fontId="25" fillId="0" borderId="0">
      <alignment vertical="center"/>
    </xf>
    <xf numFmtId="0" fontId="4" fillId="0" borderId="0"/>
    <xf numFmtId="2" fontId="32" fillId="0" borderId="12">
      <alignment horizontal="right" vertical="center"/>
    </xf>
    <xf numFmtId="0" fontId="6" fillId="0" borderId="2">
      <alignment horizontal="center"/>
    </xf>
    <xf numFmtId="177" fontId="58" fillId="0" borderId="0" applyFont="0" applyFill="0" applyBorder="0" applyAlignment="0" applyProtection="0"/>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2" fontId="32" fillId="0" borderId="12">
      <alignment horizontal="right" vertical="center"/>
    </xf>
    <xf numFmtId="193" fontId="25" fillId="0" borderId="0">
      <alignment vertical="center"/>
    </xf>
    <xf numFmtId="177" fontId="58" fillId="0" borderId="0" applyFont="0" applyFill="0" applyBorder="0" applyAlignment="0" applyProtection="0"/>
    <xf numFmtId="40" fontId="7" fillId="0" borderId="0" applyFont="0" applyFill="0" applyBorder="0" applyAlignment="0" applyProtection="0"/>
    <xf numFmtId="0" fontId="33" fillId="0" borderId="0"/>
    <xf numFmtId="177" fontId="55" fillId="0" borderId="0" applyFont="0" applyFill="0" applyBorder="0" applyAlignment="0" applyProtection="0"/>
    <xf numFmtId="236" fontId="40" fillId="0" borderId="1">
      <alignment vertical="center"/>
    </xf>
    <xf numFmtId="237" fontId="5" fillId="0" borderId="0" applyFont="0" applyFill="0" applyBorder="0" applyAlignment="0" applyProtection="0"/>
    <xf numFmtId="0" fontId="5" fillId="0" borderId="0" applyFont="0" applyFill="0" applyBorder="0" applyAlignment="0" applyProtection="0"/>
    <xf numFmtId="0" fontId="4" fillId="0" borderId="0">
      <protection locked="0"/>
    </xf>
    <xf numFmtId="37" fontId="35" fillId="0" borderId="0" applyFont="0" applyFill="0" applyBorder="0" applyAlignment="0" applyProtection="0"/>
    <xf numFmtId="37" fontId="35" fillId="0" borderId="0" applyFont="0" applyFill="0" applyBorder="0" applyAlignment="0" applyProtection="0"/>
    <xf numFmtId="0" fontId="7" fillId="0" borderId="0"/>
    <xf numFmtId="198" fontId="77" fillId="0" borderId="0" applyFont="0" applyFill="0" applyBorder="0" applyAlignment="0" applyProtection="0"/>
    <xf numFmtId="37" fontId="35" fillId="0" borderId="0" applyFont="0" applyFill="0" applyBorder="0" applyAlignment="0" applyProtection="0"/>
    <xf numFmtId="177" fontId="35" fillId="0" borderId="0" applyFont="0" applyFill="0" applyBorder="0" applyAlignment="0" applyProtection="0"/>
    <xf numFmtId="37" fontId="35" fillId="0" borderId="0" applyFont="0" applyFill="0" applyBorder="0" applyAlignment="0" applyProtection="0"/>
    <xf numFmtId="177" fontId="5" fillId="0" borderId="0" applyFont="0" applyFill="0" applyBorder="0" applyAlignment="0" applyProtection="0"/>
    <xf numFmtId="0" fontId="78" fillId="0" borderId="0"/>
    <xf numFmtId="0" fontId="35" fillId="0" borderId="0"/>
    <xf numFmtId="0" fontId="78" fillId="0" borderId="0"/>
    <xf numFmtId="0" fontId="79" fillId="0" borderId="0"/>
    <xf numFmtId="0" fontId="4" fillId="0" borderId="0" applyFill="0" applyBorder="0" applyAlignment="0"/>
    <xf numFmtId="0" fontId="10" fillId="0" borderId="0"/>
    <xf numFmtId="0" fontId="80" fillId="0" borderId="0" applyNumberFormat="0" applyFill="0" applyBorder="0" applyAlignment="0" applyProtection="0">
      <alignment vertical="top"/>
      <protection locked="0"/>
    </xf>
    <xf numFmtId="199" fontId="27" fillId="0" borderId="0">
      <protection locked="0"/>
    </xf>
    <xf numFmtId="0" fontId="7" fillId="0" borderId="0" applyFont="0" applyFill="0" applyBorder="0" applyAlignment="0" applyProtection="0"/>
    <xf numFmtId="185" fontId="4" fillId="0" borderId="0"/>
    <xf numFmtId="0" fontId="5" fillId="0" borderId="0" applyFont="0" applyFill="0" applyBorder="0" applyAlignment="0" applyProtection="0"/>
    <xf numFmtId="3" fontId="5" fillId="0" borderId="0" applyFont="0" applyFill="0" applyBorder="0" applyAlignment="0" applyProtection="0"/>
    <xf numFmtId="0" fontId="36" fillId="0" borderId="0" applyNumberFormat="0" applyAlignment="0">
      <alignment horizontal="left"/>
    </xf>
    <xf numFmtId="0" fontId="27" fillId="0" borderId="0" applyFont="0" applyFill="0" applyBorder="0" applyAlignment="0" applyProtection="0"/>
    <xf numFmtId="0" fontId="5" fillId="0" borderId="0" applyFont="0" applyFill="0" applyBorder="0" applyAlignment="0" applyProtection="0"/>
    <xf numFmtId="199" fontId="27" fillId="0" borderId="0">
      <protection locked="0"/>
    </xf>
    <xf numFmtId="0" fontId="7" fillId="0" borderId="0" applyFont="0" applyFill="0" applyBorder="0" applyAlignment="0" applyProtection="0"/>
    <xf numFmtId="0" fontId="4" fillId="0" borderId="0" applyFont="0" applyFill="0" applyBorder="0" applyAlignment="0" applyProtection="0"/>
    <xf numFmtId="238" fontId="4" fillId="0" borderId="0"/>
    <xf numFmtId="0" fontId="6" fillId="0" borderId="0" applyFont="0" applyFill="0" applyBorder="0" applyAlignment="0" applyProtection="0"/>
    <xf numFmtId="200" fontId="5" fillId="0" borderId="0" applyFont="0" applyFill="0" applyBorder="0" applyAlignment="0" applyProtection="0"/>
    <xf numFmtId="178" fontId="6" fillId="0" borderId="0"/>
    <xf numFmtId="199" fontId="27" fillId="0" borderId="0">
      <protection locked="0"/>
    </xf>
    <xf numFmtId="0" fontId="7" fillId="0" borderId="0" applyFont="0" applyFill="0" applyBorder="0" applyAlignment="0" applyProtection="0"/>
    <xf numFmtId="184" fontId="4" fillId="0" borderId="0"/>
    <xf numFmtId="209" fontId="40" fillId="0" borderId="1">
      <alignment vertical="center"/>
    </xf>
    <xf numFmtId="0" fontId="37" fillId="0" borderId="0" applyNumberFormat="0" applyAlignment="0">
      <alignment horizontal="left"/>
    </xf>
    <xf numFmtId="239" fontId="81" fillId="0" borderId="0" applyFont="0" applyFill="0" applyBorder="0" applyAlignment="0" applyProtection="0"/>
    <xf numFmtId="0" fontId="38" fillId="0" borderId="0">
      <protection locked="0"/>
    </xf>
    <xf numFmtId="0" fontId="38" fillId="0" borderId="0">
      <protection locked="0"/>
    </xf>
    <xf numFmtId="0" fontId="39" fillId="0" borderId="0">
      <protection locked="0"/>
    </xf>
    <xf numFmtId="0" fontId="38" fillId="0" borderId="0">
      <protection locked="0"/>
    </xf>
    <xf numFmtId="0" fontId="38" fillId="0" borderId="0">
      <protection locked="0"/>
    </xf>
    <xf numFmtId="0" fontId="38" fillId="0" borderId="0">
      <protection locked="0"/>
    </xf>
    <xf numFmtId="0" fontId="39" fillId="0" borderId="0">
      <protection locked="0"/>
    </xf>
    <xf numFmtId="199" fontId="27" fillId="0" borderId="0">
      <protection locked="0"/>
    </xf>
    <xf numFmtId="0" fontId="82" fillId="0" borderId="0" applyNumberFormat="0" applyFill="0" applyBorder="0" applyAlignment="0" applyProtection="0">
      <alignment vertical="top"/>
      <protection locked="0"/>
    </xf>
    <xf numFmtId="0" fontId="7" fillId="0" borderId="0" applyFont="0" applyFill="0" applyBorder="0" applyAlignment="0" applyProtection="0"/>
    <xf numFmtId="38" fontId="11" fillId="3" borderId="0" applyNumberFormat="0" applyBorder="0" applyAlignment="0" applyProtection="0"/>
    <xf numFmtId="3" fontId="40" fillId="0" borderId="13">
      <alignment horizontal="right" vertical="center"/>
    </xf>
    <xf numFmtId="4" fontId="40" fillId="0" borderId="13">
      <alignment horizontal="right" vertical="center"/>
    </xf>
    <xf numFmtId="0" fontId="12" fillId="0" borderId="0">
      <alignment horizontal="left"/>
    </xf>
    <xf numFmtId="0" fontId="13" fillId="0" borderId="14" applyNumberFormat="0" applyAlignment="0" applyProtection="0">
      <alignment horizontal="left" vertical="center"/>
    </xf>
    <xf numFmtId="0" fontId="13" fillId="0" borderId="15">
      <alignment horizontal="left" vertical="center"/>
    </xf>
    <xf numFmtId="0" fontId="41" fillId="0" borderId="0" applyNumberFormat="0" applyFill="0" applyBorder="0" applyAlignment="0" applyProtection="0"/>
    <xf numFmtId="0" fontId="13" fillId="0" borderId="0" applyNumberFormat="0" applyFill="0" applyBorder="0" applyAlignment="0" applyProtection="0"/>
    <xf numFmtId="199" fontId="27" fillId="0" borderId="0">
      <protection locked="0"/>
    </xf>
    <xf numFmtId="199" fontId="27" fillId="0" borderId="0">
      <protection locked="0"/>
    </xf>
    <xf numFmtId="0" fontId="83" fillId="0" borderId="0" applyNumberFormat="0" applyFill="0" applyBorder="0" applyAlignment="0" applyProtection="0"/>
    <xf numFmtId="0" fontId="84" fillId="0" borderId="0" applyNumberFormat="0" applyFill="0" applyBorder="0" applyAlignment="0" applyProtection="0">
      <alignment vertical="top"/>
      <protection locked="0"/>
    </xf>
    <xf numFmtId="10" fontId="11" fillId="3" borderId="1" applyNumberFormat="0" applyBorder="0" applyAlignment="0" applyProtection="0"/>
    <xf numFmtId="210" fontId="40" fillId="0" borderId="1">
      <alignment vertical="center"/>
    </xf>
    <xf numFmtId="240" fontId="40" fillId="0" borderId="1">
      <alignment vertical="center"/>
    </xf>
    <xf numFmtId="0" fontId="4" fillId="0" borderId="16">
      <protection locked="0"/>
    </xf>
    <xf numFmtId="0" fontId="85" fillId="0" borderId="17" applyFont="0" applyBorder="0" applyAlignment="0">
      <alignment horizontal="center" vertical="center"/>
    </xf>
    <xf numFmtId="211" fontId="40" fillId="0" borderId="1">
      <alignment horizontal="right" vertical="center"/>
    </xf>
    <xf numFmtId="211" fontId="40" fillId="0" borderId="1">
      <alignment horizontal="right" vertical="center"/>
    </xf>
    <xf numFmtId="241" fontId="4" fillId="0" borderId="1">
      <alignment horizontal="right" vertical="center"/>
    </xf>
    <xf numFmtId="0" fontId="40" fillId="0" borderId="1">
      <alignment horizontal="right" vertical="center"/>
    </xf>
    <xf numFmtId="241" fontId="4" fillId="0" borderId="1">
      <alignment horizontal="right" vertical="center"/>
    </xf>
    <xf numFmtId="211" fontId="40" fillId="0" borderId="1">
      <alignment horizontal="right" vertical="center"/>
    </xf>
    <xf numFmtId="0" fontId="40" fillId="0" borderId="1">
      <alignment horizontal="right" vertical="center"/>
    </xf>
    <xf numFmtId="211" fontId="40" fillId="0" borderId="1">
      <alignment horizontal="right" vertical="center"/>
    </xf>
    <xf numFmtId="241" fontId="4" fillId="0" borderId="1">
      <alignment horizontal="right" vertical="center"/>
    </xf>
    <xf numFmtId="241" fontId="4" fillId="0" borderId="1">
      <alignment horizontal="right" vertical="center"/>
    </xf>
    <xf numFmtId="241" fontId="4" fillId="0" borderId="1">
      <alignment horizontal="right" vertical="center"/>
    </xf>
    <xf numFmtId="241" fontId="4" fillId="0" borderId="1">
      <alignment horizontal="right" vertical="center"/>
    </xf>
    <xf numFmtId="0" fontId="40" fillId="0" borderId="1">
      <alignment horizontal="right" vertical="center"/>
    </xf>
    <xf numFmtId="0" fontId="40" fillId="0" borderId="1">
      <alignment horizontal="right" vertical="center"/>
    </xf>
    <xf numFmtId="242" fontId="40" fillId="0" borderId="1">
      <alignment vertical="center"/>
    </xf>
    <xf numFmtId="212" fontId="40" fillId="0" borderId="1">
      <alignment vertical="center"/>
    </xf>
    <xf numFmtId="243" fontId="86" fillId="0" borderId="0">
      <alignment horizontal="left"/>
    </xf>
    <xf numFmtId="38" fontId="7" fillId="0" borderId="0" applyFont="0" applyFill="0" applyBorder="0" applyAlignment="0" applyProtection="0"/>
    <xf numFmtId="40" fontId="7" fillId="0" borderId="0" applyFont="0" applyFill="0" applyBorder="0" applyAlignment="0" applyProtection="0"/>
    <xf numFmtId="0" fontId="14" fillId="0" borderId="16"/>
    <xf numFmtId="244" fontId="7" fillId="0" borderId="0" applyFont="0" applyFill="0" applyBorder="0" applyAlignment="0" applyProtection="0"/>
    <xf numFmtId="245" fontId="7" fillId="0" borderId="0" applyFont="0" applyFill="0" applyBorder="0" applyAlignment="0" applyProtection="0"/>
    <xf numFmtId="177" fontId="5" fillId="0" borderId="0" applyFont="0" applyFill="0" applyBorder="0" applyAlignment="0" applyProtection="0"/>
    <xf numFmtId="37" fontId="15" fillId="0" borderId="0"/>
    <xf numFmtId="183" fontId="16"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6" fillId="0" borderId="0"/>
    <xf numFmtId="0" fontId="5" fillId="0" borderId="0" applyFont="0" applyFill="0" applyBorder="0" applyAlignment="0" applyProtection="0"/>
    <xf numFmtId="40" fontId="7"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77" fontId="25" fillId="0" borderId="0">
      <alignment vertical="center"/>
    </xf>
    <xf numFmtId="199" fontId="27" fillId="0" borderId="0">
      <protection locked="0"/>
    </xf>
    <xf numFmtId="10" fontId="5" fillId="0" borderId="0" applyFont="0" applyFill="0" applyBorder="0" applyAlignment="0" applyProtection="0"/>
    <xf numFmtId="177" fontId="58" fillId="0" borderId="0" applyFont="0" applyFill="0" applyBorder="0" applyAlignment="0" applyProtection="0"/>
    <xf numFmtId="177" fontId="58" fillId="0" borderId="0" applyFont="0" applyFill="0" applyBorder="0" applyAlignment="0" applyProtection="0"/>
    <xf numFmtId="30" fontId="42" fillId="0" borderId="0" applyNumberFormat="0" applyFill="0" applyBorder="0" applyAlignment="0" applyProtection="0">
      <alignment horizontal="left"/>
    </xf>
    <xf numFmtId="247" fontId="4" fillId="0" borderId="0" applyFont="0" applyFill="0" applyBorder="0" applyAlignment="0" applyProtection="0"/>
    <xf numFmtId="177" fontId="5" fillId="0" borderId="0" applyFont="0" applyFill="0" applyBorder="0" applyAlignment="0" applyProtection="0"/>
    <xf numFmtId="186" fontId="25" fillId="0" borderId="0">
      <alignment vertical="center"/>
    </xf>
    <xf numFmtId="186" fontId="25" fillId="0" borderId="0">
      <alignment vertical="distributed"/>
    </xf>
    <xf numFmtId="0" fontId="14" fillId="0" borderId="0"/>
    <xf numFmtId="40" fontId="43" fillId="0" borderId="0" applyBorder="0">
      <alignment horizontal="right"/>
    </xf>
    <xf numFmtId="40" fontId="7" fillId="0" borderId="0" applyFont="0" applyFill="0" applyBorder="0" applyAlignment="0" applyProtection="0"/>
    <xf numFmtId="248" fontId="88" fillId="0" borderId="0">
      <alignment horizontal="center"/>
    </xf>
    <xf numFmtId="49" fontId="52" fillId="0" borderId="0" applyFill="0" applyBorder="0" applyProtection="0">
      <alignment horizontal="centerContinuous" vertical="center"/>
    </xf>
    <xf numFmtId="0" fontId="89" fillId="0" borderId="0" applyFill="0" applyBorder="0" applyProtection="0">
      <alignment horizontal="centerContinuous" vertical="center"/>
    </xf>
    <xf numFmtId="0" fontId="90" fillId="3" borderId="0" applyFill="0" applyBorder="0" applyProtection="0">
      <alignment horizontal="center" vertical="center"/>
    </xf>
    <xf numFmtId="49" fontId="52" fillId="0" borderId="0" applyFill="0" applyBorder="0" applyProtection="0">
      <alignment horizontal="centerContinuous" vertical="center"/>
    </xf>
    <xf numFmtId="249" fontId="40" fillId="0" borderId="1">
      <alignment vertical="center"/>
    </xf>
    <xf numFmtId="199" fontId="27" fillId="0" borderId="18">
      <protection locked="0"/>
    </xf>
    <xf numFmtId="0" fontId="44" fillId="0" borderId="2">
      <alignment horizontal="left"/>
    </xf>
    <xf numFmtId="0" fontId="91" fillId="0" borderId="0" applyNumberFormat="0" applyFill="0" applyBorder="0" applyAlignment="0" applyProtection="0">
      <alignment vertical="top"/>
      <protection locked="0"/>
    </xf>
    <xf numFmtId="0" fontId="45" fillId="0" borderId="0">
      <protection locked="0"/>
    </xf>
    <xf numFmtId="49" fontId="40" fillId="0" borderId="1">
      <alignment horizontal="center" vertical="center"/>
    </xf>
    <xf numFmtId="222" fontId="40" fillId="0" borderId="1">
      <alignment vertical="center"/>
    </xf>
    <xf numFmtId="223" fontId="40" fillId="0" borderId="1">
      <alignment vertical="center"/>
    </xf>
    <xf numFmtId="223" fontId="40" fillId="0" borderId="1">
      <alignment vertical="center"/>
    </xf>
    <xf numFmtId="224" fontId="40" fillId="0" borderId="1">
      <alignment vertical="center"/>
    </xf>
    <xf numFmtId="2" fontId="46" fillId="0" borderId="0" applyFont="0" applyFill="0" applyBorder="0" applyAlignment="0" applyProtection="0"/>
    <xf numFmtId="0" fontId="47" fillId="0" borderId="0" applyNumberFormat="0" applyFill="0" applyBorder="0" applyAlignment="0" applyProtection="0"/>
    <xf numFmtId="0" fontId="48" fillId="0" borderId="0" applyNumberFormat="0" applyFill="0" applyBorder="0" applyAlignment="0" applyProtection="0"/>
    <xf numFmtId="0" fontId="64" fillId="0" borderId="0"/>
    <xf numFmtId="0" fontId="25" fillId="0" borderId="0">
      <alignment vertical="center"/>
    </xf>
    <xf numFmtId="198" fontId="4" fillId="0" borderId="0"/>
    <xf numFmtId="198" fontId="4" fillId="0" borderId="0"/>
    <xf numFmtId="198" fontId="4" fillId="0" borderId="0"/>
    <xf numFmtId="198" fontId="4" fillId="0" borderId="0"/>
    <xf numFmtId="198" fontId="4" fillId="0" borderId="0"/>
    <xf numFmtId="198" fontId="4" fillId="0" borderId="0"/>
    <xf numFmtId="198" fontId="4" fillId="0" borderId="0"/>
    <xf numFmtId="198" fontId="4" fillId="0" borderId="0"/>
    <xf numFmtId="198" fontId="4" fillId="0" borderId="0"/>
    <xf numFmtId="198" fontId="4" fillId="0" borderId="0"/>
    <xf numFmtId="198" fontId="4" fillId="0" borderId="0"/>
    <xf numFmtId="0" fontId="65" fillId="0" borderId="3">
      <alignment horizontal="center" vertical="center"/>
    </xf>
    <xf numFmtId="9" fontId="66" fillId="0" borderId="0" applyNumberFormat="0" applyFill="0" applyBorder="0" applyAlignment="0" applyProtection="0"/>
    <xf numFmtId="0" fontId="4" fillId="0" borderId="0"/>
    <xf numFmtId="0" fontId="4" fillId="0" borderId="0">
      <protection locked="0"/>
    </xf>
    <xf numFmtId="0" fontId="46" fillId="0" borderId="0" applyFont="0" applyFill="0" applyBorder="0" applyAlignment="0" applyProtection="0"/>
    <xf numFmtId="3" fontId="7" fillId="0" borderId="6">
      <alignment horizontal="center"/>
    </xf>
    <xf numFmtId="0" fontId="26" fillId="0" borderId="19">
      <alignment vertical="center"/>
    </xf>
    <xf numFmtId="3" fontId="17" fillId="0" borderId="20" applyNumberFormat="0" applyFill="0" applyBorder="0" applyProtection="0">
      <alignment horizontal="center" vertical="center"/>
    </xf>
    <xf numFmtId="0" fontId="46" fillId="0" borderId="0" applyFont="0" applyFill="0" applyBorder="0" applyAlignment="0" applyProtection="0"/>
    <xf numFmtId="0" fontId="23" fillId="0" borderId="0" applyFont="0"/>
    <xf numFmtId="0" fontId="49" fillId="0" borderId="0" applyNumberFormat="0" applyFill="0" applyBorder="0" applyAlignment="0" applyProtection="0">
      <alignment vertical="top"/>
      <protection locked="0"/>
    </xf>
    <xf numFmtId="40" fontId="67" fillId="0" borderId="0" applyFont="0" applyFill="0" applyBorder="0" applyAlignment="0" applyProtection="0"/>
    <xf numFmtId="38" fontId="67"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76" fontId="27" fillId="0" borderId="13">
      <alignment vertical="center"/>
    </xf>
    <xf numFmtId="225" fontId="40" fillId="0" borderId="0">
      <alignment vertical="center"/>
    </xf>
    <xf numFmtId="225" fontId="40" fillId="0" borderId="0">
      <alignment vertical="center"/>
    </xf>
    <xf numFmtId="0" fontId="67" fillId="0" borderId="0" applyFont="0" applyFill="0" applyBorder="0" applyAlignment="0" applyProtection="0"/>
    <xf numFmtId="0" fontId="67"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 fontId="68" fillId="0" borderId="0"/>
    <xf numFmtId="41" fontId="25" fillId="0" borderId="1" applyNumberFormat="0" applyFont="0" applyFill="0" applyBorder="0" applyProtection="0">
      <alignment horizontal="distributed" vertical="center"/>
    </xf>
    <xf numFmtId="10" fontId="24" fillId="0" borderId="0">
      <alignment vertical="center"/>
    </xf>
    <xf numFmtId="226" fontId="69" fillId="0" borderId="0">
      <protection locked="0"/>
    </xf>
    <xf numFmtId="10" fontId="24" fillId="0" borderId="0">
      <alignment vertical="center"/>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10" fontId="24" fillId="0" borderId="0">
      <alignment vertical="center"/>
    </xf>
    <xf numFmtId="226" fontId="69" fillId="0" borderId="0">
      <protection locked="0"/>
    </xf>
    <xf numFmtId="0" fontId="69" fillId="0" borderId="0">
      <protection locked="0"/>
    </xf>
    <xf numFmtId="0" fontId="69" fillId="0" borderId="0">
      <protection locked="0"/>
    </xf>
    <xf numFmtId="0" fontId="69" fillId="0" borderId="0">
      <protection locked="0"/>
    </xf>
    <xf numFmtId="0" fontId="69" fillId="0" borderId="0">
      <protection locked="0"/>
    </xf>
    <xf numFmtId="226" fontId="69" fillId="0" borderId="0">
      <protection locked="0"/>
    </xf>
    <xf numFmtId="226" fontId="69"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10" fontId="24" fillId="0" borderId="0">
      <alignment vertical="center"/>
    </xf>
    <xf numFmtId="213" fontId="6" fillId="0" borderId="0" applyFont="0" applyFill="0" applyBorder="0" applyProtection="0">
      <alignment horizontal="center" vertical="center"/>
    </xf>
    <xf numFmtId="214" fontId="6" fillId="0" borderId="0" applyFont="0" applyFill="0" applyBorder="0" applyProtection="0">
      <alignment horizontal="center" vertical="center"/>
    </xf>
    <xf numFmtId="9" fontId="50" fillId="3" borderId="0" applyFill="0" applyBorder="0" applyProtection="0">
      <alignment horizontal="right"/>
    </xf>
    <xf numFmtId="10" fontId="50" fillId="0" borderId="0" applyFill="0" applyBorder="0" applyProtection="0">
      <alignment horizontal="right"/>
    </xf>
    <xf numFmtId="201" fontId="4" fillId="0" borderId="0" applyFont="0" applyFill="0" applyBorder="0" applyAlignment="0" applyProtection="0"/>
    <xf numFmtId="202" fontId="4" fillId="0" borderId="0" applyFont="0" applyFill="0" applyBorder="0" applyAlignment="0" applyProtection="0"/>
    <xf numFmtId="227" fontId="70" fillId="0" borderId="20" applyFont="0" applyFill="0" applyAlignment="0" applyProtection="0">
      <alignment horizontal="center" vertical="center"/>
    </xf>
    <xf numFmtId="0" fontId="28" fillId="0" borderId="0"/>
    <xf numFmtId="0" fontId="28" fillId="0" borderId="0"/>
    <xf numFmtId="176" fontId="29" fillId="0" borderId="21">
      <alignment vertical="center"/>
    </xf>
    <xf numFmtId="0" fontId="71" fillId="0" borderId="0" applyNumberFormat="0" applyFont="0" applyFill="0" applyBorder="0" applyProtection="0">
      <alignment horizontal="centerContinuous" vertical="center"/>
    </xf>
    <xf numFmtId="0" fontId="71" fillId="0" borderId="0" applyNumberFormat="0" applyFont="0" applyFill="0" applyBorder="0" applyProtection="0">
      <alignment horizontal="centerContinuous" vertical="center"/>
    </xf>
    <xf numFmtId="201" fontId="4" fillId="0" borderId="0" applyNumberFormat="0" applyFont="0" applyFill="0" applyBorder="0" applyProtection="0">
      <alignment horizontal="centerContinuous" vertical="center"/>
    </xf>
    <xf numFmtId="218" fontId="71" fillId="0" borderId="0" applyNumberFormat="0" applyFont="0" applyFill="0" applyBorder="0" applyProtection="0">
      <alignment horizontal="centerContinuous" vertical="center"/>
    </xf>
    <xf numFmtId="228" fontId="72" fillId="0" borderId="3">
      <alignment vertical="center"/>
    </xf>
    <xf numFmtId="218" fontId="18" fillId="0" borderId="22" applyFont="0" applyFill="0" applyBorder="0" applyAlignment="0" applyProtection="0">
      <alignment vertical="center"/>
    </xf>
    <xf numFmtId="217" fontId="18" fillId="0" borderId="22" applyFont="0" applyFill="0" applyBorder="0" applyAlignment="0" applyProtection="0">
      <alignment vertical="center"/>
    </xf>
    <xf numFmtId="0" fontId="51" fillId="0" borderId="0">
      <alignment vertical="center"/>
    </xf>
    <xf numFmtId="192" fontId="24" fillId="0" borderId="0">
      <alignment vertical="center"/>
    </xf>
    <xf numFmtId="176" fontId="20" fillId="0" borderId="21">
      <alignment vertical="center"/>
    </xf>
    <xf numFmtId="1" fontId="71" fillId="0" borderId="0" applyFont="0" applyFill="0" applyBorder="0" applyProtection="0">
      <alignment horizontal="centerContinuous" vertical="center"/>
    </xf>
    <xf numFmtId="203" fontId="6" fillId="0" borderId="0">
      <alignment vertical="center"/>
    </xf>
    <xf numFmtId="0" fontId="71" fillId="0" borderId="0" applyFont="0" applyFill="0" applyBorder="0" applyProtection="0">
      <alignment horizontal="centerContinuous" vertical="center"/>
    </xf>
    <xf numFmtId="195" fontId="71" fillId="0" borderId="0" applyFont="0" applyFill="0" applyBorder="0" applyProtection="0">
      <alignment horizontal="centerContinuous" vertical="center"/>
    </xf>
    <xf numFmtId="208" fontId="30" fillId="0" borderId="0"/>
    <xf numFmtId="0" fontId="5" fillId="0" borderId="0"/>
    <xf numFmtId="0" fontId="55" fillId="0" borderId="0"/>
    <xf numFmtId="0" fontId="55" fillId="0" borderId="0"/>
    <xf numFmtId="0" fontId="4" fillId="0" borderId="0" applyFont="0" applyFill="0" applyBorder="0" applyAlignment="0" applyProtection="0"/>
    <xf numFmtId="0" fontId="5" fillId="0" borderId="0" applyFont="0" applyFill="0" applyBorder="0" applyAlignment="0" applyProtection="0"/>
    <xf numFmtId="0" fontId="4" fillId="0" borderId="0" applyFont="0" applyFill="0" applyBorder="0" applyAlignment="0" applyProtection="0"/>
    <xf numFmtId="0" fontId="5" fillId="0" borderId="0" applyFont="0" applyFill="0" applyProtection="0"/>
    <xf numFmtId="0" fontId="5" fillId="0" borderId="0" applyFont="0" applyFill="0" applyBorder="0" applyAlignment="0" applyProtection="0"/>
    <xf numFmtId="0" fontId="55" fillId="0" borderId="0"/>
    <xf numFmtId="0" fontId="8" fillId="0" borderId="23"/>
    <xf numFmtId="0" fontId="40" fillId="0" borderId="19">
      <alignment vertical="center"/>
    </xf>
    <xf numFmtId="215" fontId="40" fillId="0" borderId="1" applyBorder="0">
      <alignment vertical="center"/>
    </xf>
    <xf numFmtId="229" fontId="40" fillId="0" borderId="1" applyBorder="0">
      <alignment horizontal="left" vertical="center"/>
    </xf>
    <xf numFmtId="230" fontId="53" fillId="0" borderId="0" applyFill="0" applyBorder="0">
      <alignment horizontal="centerContinuous"/>
    </xf>
    <xf numFmtId="231" fontId="53" fillId="0" borderId="0" applyFill="0" applyBorder="0">
      <alignment horizontal="centerContinuous"/>
    </xf>
    <xf numFmtId="0" fontId="73" fillId="0" borderId="0">
      <alignment vertical="center"/>
    </xf>
    <xf numFmtId="219" fontId="74" fillId="0" borderId="3" applyNumberFormat="0" applyFont="0" applyFill="0" applyAlignment="0" applyProtection="0">
      <alignment horizontal="center" vertical="center"/>
    </xf>
    <xf numFmtId="0" fontId="71" fillId="0" borderId="0" applyNumberFormat="0" applyFont="0" applyFill="0" applyBorder="0" applyProtection="0">
      <alignment vertical="center"/>
    </xf>
    <xf numFmtId="0" fontId="23" fillId="0" borderId="0" applyNumberFormat="0" applyBorder="0" applyAlignment="0">
      <alignment horizontal="centerContinuous" vertical="center"/>
    </xf>
    <xf numFmtId="4" fontId="46" fillId="0" borderId="0" applyFont="0" applyFill="0" applyBorder="0" applyAlignment="0" applyProtection="0"/>
    <xf numFmtId="0" fontId="64" fillId="0" borderId="0"/>
    <xf numFmtId="3" fontId="9" fillId="0" borderId="0" applyFont="0" applyFill="0" applyBorder="0" applyAlignment="0" applyProtection="0"/>
    <xf numFmtId="0" fontId="64" fillId="4" borderId="0"/>
    <xf numFmtId="232" fontId="58" fillId="0" borderId="0" applyFill="0" applyBorder="0">
      <alignment horizontal="centerContinuous"/>
    </xf>
    <xf numFmtId="0" fontId="6" fillId="0" borderId="0"/>
    <xf numFmtId="0" fontId="75" fillId="0" borderId="0"/>
    <xf numFmtId="233" fontId="53" fillId="0" borderId="0" applyFill="0" applyBorder="0">
      <alignment horizontal="centerContinuous"/>
    </xf>
    <xf numFmtId="234" fontId="53" fillId="0" borderId="0" applyFill="0" applyBorder="0">
      <alignment horizontal="centerContinuous"/>
    </xf>
    <xf numFmtId="0" fontId="6" fillId="0" borderId="0"/>
    <xf numFmtId="226" fontId="69"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0" fontId="69" fillId="0" borderId="0">
      <protection locked="0"/>
    </xf>
    <xf numFmtId="0" fontId="69" fillId="0" borderId="0">
      <protection locked="0"/>
    </xf>
    <xf numFmtId="0"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226" fontId="69" fillId="0" borderId="0">
      <protection locked="0"/>
    </xf>
    <xf numFmtId="216" fontId="6" fillId="0" borderId="0" applyFont="0" applyFill="0" applyBorder="0" applyProtection="0">
      <alignment vertical="center"/>
    </xf>
    <xf numFmtId="38" fontId="25" fillId="0" borderId="0" applyFont="0" applyFill="0" applyBorder="0" applyProtection="0">
      <alignment vertical="center"/>
    </xf>
    <xf numFmtId="226" fontId="69" fillId="0" borderId="0">
      <protection locked="0"/>
    </xf>
    <xf numFmtId="176" fontId="6" fillId="0" borderId="24">
      <alignment horizontal="center" vertical="center"/>
    </xf>
    <xf numFmtId="41" fontId="4" fillId="0" borderId="0" applyFont="0" applyFill="0" applyBorder="0" applyAlignment="0" applyProtection="0"/>
    <xf numFmtId="176" fontId="6" fillId="0" borderId="0" applyNumberFormat="0" applyFont="0" applyFill="0" applyBorder="0" applyProtection="0">
      <alignment vertical="center"/>
    </xf>
    <xf numFmtId="176" fontId="27" fillId="0" borderId="4">
      <alignment vertical="center"/>
    </xf>
    <xf numFmtId="0" fontId="5" fillId="0" borderId="1"/>
    <xf numFmtId="235" fontId="6" fillId="3" borderId="0" applyFill="0" applyBorder="0" applyProtection="0">
      <alignment horizontal="right"/>
    </xf>
    <xf numFmtId="38" fontId="25" fillId="0" borderId="0" applyFont="0" applyFill="0" applyBorder="0" applyAlignment="0" applyProtection="0">
      <alignment vertical="center"/>
    </xf>
    <xf numFmtId="204" fontId="4" fillId="0" borderId="0" applyFont="0" applyFill="0" applyBorder="0" applyAlignment="0" applyProtection="0">
      <alignment vertical="center"/>
    </xf>
    <xf numFmtId="205" fontId="4" fillId="0" borderId="0" applyFont="0" applyFill="0" applyBorder="0" applyAlignment="0" applyProtection="0">
      <alignment vertical="center"/>
    </xf>
    <xf numFmtId="192" fontId="22" fillId="0" borderId="0" applyFont="0" applyFill="0" applyBorder="0" applyAlignment="0" applyProtection="0"/>
    <xf numFmtId="179" fontId="7" fillId="0" borderId="0" applyFont="0" applyFill="0" applyBorder="0" applyAlignment="0" applyProtection="0"/>
    <xf numFmtId="180" fontId="7" fillId="0" borderId="0" applyFont="0" applyFill="0" applyBorder="0" applyAlignment="0" applyProtection="0"/>
    <xf numFmtId="181" fontId="7" fillId="0" borderId="0" applyFont="0" applyFill="0" applyBorder="0" applyAlignment="0" applyProtection="0"/>
    <xf numFmtId="182" fontId="7" fillId="0" borderId="0" applyFont="0" applyFill="0" applyBorder="0" applyAlignment="0" applyProtection="0"/>
    <xf numFmtId="226" fontId="69"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0" fontId="69" fillId="0" borderId="0">
      <protection locked="0"/>
    </xf>
    <xf numFmtId="0" fontId="69" fillId="0" borderId="0">
      <protection locked="0"/>
    </xf>
    <xf numFmtId="0"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226" fontId="69" fillId="0" borderId="0">
      <protection locked="0"/>
    </xf>
    <xf numFmtId="0" fontId="6" fillId="0" borderId="0" applyFont="0" applyFill="0" applyBorder="0" applyAlignment="0" applyProtection="0"/>
    <xf numFmtId="10" fontId="46" fillId="0" borderId="0" applyFont="0" applyFill="0" applyBorder="0" applyAlignment="0" applyProtection="0"/>
    <xf numFmtId="0" fontId="4" fillId="0" borderId="0"/>
    <xf numFmtId="0" fontId="20" fillId="0" borderId="3">
      <alignment horizontal="center" vertical="center"/>
    </xf>
    <xf numFmtId="0" fontId="20" fillId="0" borderId="3">
      <alignment horizontal="left" vertical="center"/>
    </xf>
    <xf numFmtId="0" fontId="20" fillId="0" borderId="3">
      <alignment vertical="center" textRotation="255"/>
    </xf>
    <xf numFmtId="0" fontId="4" fillId="0" borderId="0"/>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0" fontId="69" fillId="0" borderId="0">
      <protection locked="0"/>
    </xf>
    <xf numFmtId="0" fontId="69" fillId="0" borderId="0">
      <protection locked="0"/>
    </xf>
    <xf numFmtId="0"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69" fillId="0" borderId="0">
      <protection locked="0"/>
    </xf>
    <xf numFmtId="0" fontId="30" fillId="0" borderId="0"/>
    <xf numFmtId="0" fontId="4" fillId="0" borderId="0"/>
    <xf numFmtId="0" fontId="4" fillId="0" borderId="0"/>
    <xf numFmtId="0" fontId="6" fillId="0" borderId="3">
      <alignment vertical="center" wrapText="1"/>
    </xf>
    <xf numFmtId="0" fontId="27" fillId="0" borderId="0" applyProtection="0"/>
    <xf numFmtId="0" fontId="46" fillId="0" borderId="25" applyNumberFormat="0" applyFont="0" applyFill="0" applyAlignment="0" applyProtection="0"/>
    <xf numFmtId="206" fontId="46" fillId="0" borderId="0" applyFont="0" applyFill="0" applyBorder="0" applyAlignment="0" applyProtection="0"/>
    <xf numFmtId="207" fontId="46" fillId="0" borderId="0" applyFont="0" applyFill="0" applyBorder="0" applyAlignment="0" applyProtection="0"/>
    <xf numFmtId="0" fontId="4" fillId="0" borderId="0">
      <alignment vertical="center"/>
    </xf>
    <xf numFmtId="0" fontId="30" fillId="0" borderId="0"/>
    <xf numFmtId="208" fontId="30" fillId="0" borderId="0"/>
    <xf numFmtId="208" fontId="30" fillId="0" borderId="0"/>
    <xf numFmtId="0" fontId="30" fillId="0" borderId="0"/>
    <xf numFmtId="0" fontId="4" fillId="0" borderId="0">
      <alignment vertical="center"/>
    </xf>
    <xf numFmtId="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1" fontId="4" fillId="0" borderId="0">
      <alignment vertical="center"/>
    </xf>
    <xf numFmtId="251" fontId="4" fillId="0" borderId="0">
      <alignment vertical="center"/>
    </xf>
    <xf numFmtId="251" fontId="4" fillId="0" borderId="0">
      <alignment vertical="center"/>
    </xf>
    <xf numFmtId="251" fontId="4" fillId="0" borderId="0">
      <alignment vertical="center"/>
    </xf>
    <xf numFmtId="251"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1" fontId="4" fillId="0" borderId="0">
      <alignment vertical="center"/>
    </xf>
    <xf numFmtId="251" fontId="4" fillId="0" borderId="0">
      <alignment vertical="center"/>
    </xf>
    <xf numFmtId="251" fontId="4" fillId="0" borderId="0">
      <alignment vertical="center"/>
    </xf>
    <xf numFmtId="251" fontId="4" fillId="0" borderId="0">
      <alignment vertical="center"/>
    </xf>
    <xf numFmtId="251" fontId="4" fillId="0" borderId="0">
      <alignment vertical="center"/>
    </xf>
    <xf numFmtId="208" fontId="30" fillId="0" borderId="0"/>
    <xf numFmtId="42" fontId="4" fillId="0" borderId="0" applyFont="0" applyFill="0" applyBorder="0" applyAlignment="0" applyProtection="0"/>
    <xf numFmtId="0" fontId="30" fillId="0" borderId="0"/>
    <xf numFmtId="41" fontId="4" fillId="0" borderId="0" applyFont="0" applyFill="0" applyBorder="0" applyAlignment="0" applyProtection="0"/>
    <xf numFmtId="0" fontId="6" fillId="0" borderId="0"/>
    <xf numFmtId="190" fontId="6" fillId="0" borderId="0" applyFont="0" applyFill="0" applyBorder="0" applyAlignment="0" applyProtection="0"/>
    <xf numFmtId="0" fontId="4" fillId="0" borderId="0"/>
    <xf numFmtId="0" fontId="4" fillId="0" borderId="0"/>
    <xf numFmtId="41" fontId="4" fillId="0" borderId="0" applyFont="0" applyFill="0" applyBorder="0" applyAlignment="0" applyProtection="0"/>
    <xf numFmtId="41" fontId="102" fillId="0" borderId="0" applyFont="0" applyFill="0" applyBorder="0" applyAlignment="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applyFont="0" applyFill="0" applyBorder="0" applyAlignment="0" applyProtection="0"/>
    <xf numFmtId="0" fontId="4" fillId="0" borderId="0"/>
    <xf numFmtId="0" fontId="5" fillId="0" borderId="0"/>
    <xf numFmtId="0" fontId="4" fillId="0" borderId="0"/>
    <xf numFmtId="0" fontId="5" fillId="0" borderId="0"/>
    <xf numFmtId="9" fontId="108" fillId="0" borderId="0" applyFont="0" applyFill="0" applyBorder="0" applyAlignment="0" applyProtection="0"/>
    <xf numFmtId="0" fontId="27" fillId="0" borderId="0"/>
    <xf numFmtId="0" fontId="27" fillId="0" borderId="0"/>
    <xf numFmtId="0" fontId="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8" fillId="0" borderId="0" applyFont="0" applyFill="0" applyBorder="0" applyAlignment="0" applyProtection="0"/>
    <xf numFmtId="0" fontId="27" fillId="0" borderId="0"/>
    <xf numFmtId="197" fontId="110" fillId="0" borderId="0" applyFont="0" applyFill="0" applyBorder="0" applyAlignment="0" applyProtection="0"/>
    <xf numFmtId="0" fontId="109" fillId="0" borderId="0"/>
    <xf numFmtId="0" fontId="5" fillId="0" borderId="0"/>
    <xf numFmtId="0" fontId="5" fillId="0" borderId="0"/>
    <xf numFmtId="0" fontId="5" fillId="0" borderId="0"/>
    <xf numFmtId="0" fontId="27" fillId="0" borderId="0"/>
    <xf numFmtId="0" fontId="7" fillId="0" borderId="0"/>
    <xf numFmtId="0" fontId="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9" fontId="108"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5" fillId="0" borderId="0"/>
    <xf numFmtId="9" fontId="108" fillId="0" borderId="0" applyFont="0" applyFill="0" applyBorder="0" applyAlignment="0" applyProtection="0"/>
    <xf numFmtId="0" fontId="5" fillId="0" borderId="0"/>
    <xf numFmtId="9" fontId="108" fillId="0" borderId="0" applyFont="0" applyFill="0" applyBorder="0" applyAlignment="0" applyProtection="0"/>
    <xf numFmtId="0" fontId="5" fillId="0" borderId="0"/>
    <xf numFmtId="0" fontId="4" fillId="0" borderId="0"/>
    <xf numFmtId="0" fontId="5" fillId="0" borderId="0"/>
    <xf numFmtId="0" fontId="4" fillId="0" borderId="0"/>
    <xf numFmtId="0" fontId="55" fillId="0" borderId="0"/>
    <xf numFmtId="0" fontId="4" fillId="0" borderId="0"/>
    <xf numFmtId="0" fontId="4"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27" fillId="0" borderId="0" applyFont="0" applyFill="0" applyBorder="0" applyAlignment="0" applyProtection="0"/>
    <xf numFmtId="0" fontId="5" fillId="0" borderId="0"/>
    <xf numFmtId="9" fontId="108" fillId="0" borderId="0" applyFont="0" applyFill="0" applyBorder="0" applyAlignment="0" applyProtection="0"/>
    <xf numFmtId="0" fontId="5" fillId="0" borderId="0"/>
    <xf numFmtId="0" fontId="5" fillId="0" borderId="0"/>
    <xf numFmtId="0" fontId="5" fillId="0" borderId="0"/>
    <xf numFmtId="9" fontId="108" fillId="0" borderId="0" applyFont="0" applyFill="0" applyBorder="0" applyAlignment="0" applyProtection="0"/>
    <xf numFmtId="0" fontId="5" fillId="0" borderId="0"/>
    <xf numFmtId="0" fontId="5"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0" fontId="55" fillId="0" borderId="0"/>
    <xf numFmtId="0" fontId="27" fillId="0" borderId="0" applyFont="0" applyFill="0" applyBorder="0" applyAlignment="0" applyProtection="0"/>
    <xf numFmtId="0" fontId="5" fillId="0" borderId="0"/>
    <xf numFmtId="0" fontId="27" fillId="0" borderId="0"/>
    <xf numFmtId="0" fontId="5" fillId="0" borderId="0"/>
    <xf numFmtId="0" fontId="5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5" fillId="0" borderId="0"/>
    <xf numFmtId="9" fontId="108"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4" fillId="0" borderId="0"/>
    <xf numFmtId="0" fontId="5" fillId="0" borderId="0"/>
    <xf numFmtId="0" fontId="4" fillId="0" borderId="0"/>
    <xf numFmtId="0" fontId="4"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4" fillId="0" borderId="0"/>
    <xf numFmtId="0" fontId="27"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4" fillId="0" borderId="0"/>
    <xf numFmtId="0" fontId="5" fillId="0" borderId="0"/>
    <xf numFmtId="0" fontId="4" fillId="0" borderId="0"/>
    <xf numFmtId="0" fontId="5" fillId="0" borderId="0"/>
    <xf numFmtId="0" fontId="5" fillId="0" borderId="0"/>
    <xf numFmtId="0" fontId="5" fillId="0" borderId="0"/>
    <xf numFmtId="0" fontId="5" fillId="0" borderId="0"/>
    <xf numFmtId="0" fontId="4" fillId="0" borderId="0"/>
    <xf numFmtId="0" fontId="5" fillId="0" borderId="0"/>
    <xf numFmtId="0" fontId="4" fillId="0" borderId="0"/>
    <xf numFmtId="0" fontId="4" fillId="0" borderId="0"/>
    <xf numFmtId="0" fontId="5" fillId="0" borderId="0"/>
    <xf numFmtId="0" fontId="4" fillId="0" borderId="0"/>
    <xf numFmtId="0" fontId="5" fillId="0" borderId="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5" fillId="0" borderId="0"/>
    <xf numFmtId="0" fontId="55" fillId="0" borderId="0"/>
    <xf numFmtId="0" fontId="4" fillId="0" borderId="0"/>
    <xf numFmtId="0" fontId="5"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xf numFmtId="0" fontId="5" fillId="0" borderId="0"/>
    <xf numFmtId="0" fontId="4" fillId="0" borderId="0"/>
    <xf numFmtId="0" fontId="27" fillId="0" borderId="0" applyFont="0" applyFill="0" applyBorder="0" applyAlignment="0" applyProtection="0"/>
    <xf numFmtId="38" fontId="7" fillId="0" borderId="0" applyFont="0" applyFill="0" applyBorder="0" applyAlignment="0" applyProtection="0"/>
    <xf numFmtId="176" fontId="5" fillId="0" borderId="0" applyFont="0" applyFill="0" applyBorder="0" applyAlignment="0" applyProtection="0"/>
    <xf numFmtId="0" fontId="38" fillId="0" borderId="0">
      <protection locked="0"/>
    </xf>
    <xf numFmtId="0" fontId="5" fillId="0" borderId="0" applyNumberFormat="0" applyFill="0" applyBorder="0" applyAlignment="0" applyProtection="0"/>
    <xf numFmtId="176" fontId="5" fillId="0" borderId="0" applyFont="0" applyFill="0" applyBorder="0" applyAlignment="0" applyProtection="0"/>
    <xf numFmtId="0" fontId="107" fillId="0" borderId="0" applyFont="0" applyFill="0" applyBorder="0" applyAlignment="0" applyProtection="0"/>
    <xf numFmtId="0" fontId="107" fillId="0" borderId="0" applyFont="0" applyFill="0" applyBorder="0" applyAlignment="0" applyProtection="0"/>
    <xf numFmtId="0" fontId="107" fillId="0" borderId="0"/>
    <xf numFmtId="0" fontId="107" fillId="0" borderId="0" applyFont="0" applyFill="0" applyBorder="0" applyAlignment="0" applyProtection="0"/>
    <xf numFmtId="0" fontId="107" fillId="0" borderId="0" applyFont="0" applyFill="0" applyBorder="0" applyAlignment="0" applyProtection="0"/>
    <xf numFmtId="0" fontId="5" fillId="0" borderId="0" applyFont="0" applyFill="0" applyBorder="0" applyAlignment="0" applyProtection="0"/>
    <xf numFmtId="40" fontId="60"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64" fontId="8" fillId="0" borderId="0" applyFont="0" applyFill="0" applyBorder="0" applyAlignment="0" applyProtection="0"/>
    <xf numFmtId="38" fontId="6" fillId="0" borderId="43">
      <alignment horizontal="right"/>
    </xf>
    <xf numFmtId="0" fontId="90" fillId="0" borderId="0">
      <alignment vertical="center"/>
    </xf>
    <xf numFmtId="0" fontId="106" fillId="0" borderId="0">
      <alignment vertical="center"/>
    </xf>
    <xf numFmtId="40" fontId="6" fillId="0" borderId="20"/>
    <xf numFmtId="0" fontId="90" fillId="0" borderId="0">
      <alignment vertical="center"/>
    </xf>
    <xf numFmtId="263" fontId="25" fillId="0" borderId="0" applyFont="0" applyFill="0" applyBorder="0" applyAlignment="0" applyProtection="0">
      <alignment vertical="center"/>
    </xf>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62" fontId="4"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61" fontId="7" fillId="0" borderId="0" applyNumberFormat="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60" fontId="7" fillId="0" borderId="0" applyNumberFormat="0" applyFont="0" applyFill="0" applyBorder="0" applyAlignment="0" applyProtection="0"/>
    <xf numFmtId="260" fontId="7" fillId="0" borderId="0" applyNumberFormat="0" applyFont="0" applyFill="0" applyBorder="0" applyAlignment="0" applyProtection="0"/>
    <xf numFmtId="184" fontId="4" fillId="0" borderId="0" applyNumberFormat="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61" fontId="7" fillId="0" borderId="0" applyNumberFormat="0" applyFont="0" applyFill="0" applyBorder="0" applyAlignment="0" applyProtection="0"/>
    <xf numFmtId="24" fontId="7" fillId="0" borderId="0" applyFont="0" applyFill="0" applyBorder="0" applyAlignment="0" applyProtection="0"/>
    <xf numFmtId="260" fontId="7" fillId="0" borderId="0" applyNumberFormat="0" applyFont="0" applyFill="0" applyBorder="0" applyAlignment="0" applyProtection="0"/>
    <xf numFmtId="260" fontId="7" fillId="0" borderId="0" applyNumberFormat="0" applyFont="0" applyFill="0" applyBorder="0" applyAlignment="0" applyProtection="0"/>
    <xf numFmtId="184" fontId="4" fillId="0" borderId="0" applyNumberFormat="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0"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259" fontId="4" fillId="0" borderId="0" applyFont="0" applyFill="0" applyBorder="0" applyAlignment="0" applyProtection="0"/>
    <xf numFmtId="24" fontId="7" fillId="0" borderId="0" applyFont="0" applyFill="0" applyBorder="0" applyAlignment="0" applyProtection="0"/>
    <xf numFmtId="258" fontId="7" fillId="0" borderId="0" applyFont="0" applyFill="0" applyBorder="0" applyAlignment="0" applyProtection="0"/>
    <xf numFmtId="258" fontId="7" fillId="0" borderId="0" applyFont="0" applyFill="0" applyBorder="0" applyAlignment="0" applyProtection="0"/>
    <xf numFmtId="24" fontId="7" fillId="0" borderId="0" applyFont="0" applyFill="0" applyBorder="0" applyAlignment="0" applyProtection="0"/>
    <xf numFmtId="24" fontId="7" fillId="0" borderId="0" applyFont="0" applyFill="0" applyBorder="0" applyAlignment="0" applyProtection="0"/>
    <xf numFmtId="0" fontId="4" fillId="0" borderId="0">
      <alignment horizontal="centerContinuous" vertical="center"/>
    </xf>
    <xf numFmtId="257" fontId="25" fillId="0" borderId="0" applyFont="0" applyFill="0" applyBorder="0" applyAlignment="0" applyProtection="0">
      <alignment horizontal="center" vertical="center"/>
    </xf>
    <xf numFmtId="0" fontId="7" fillId="0" borderId="24">
      <alignment horizontal="center"/>
    </xf>
    <xf numFmtId="0" fontId="7" fillId="0" borderId="24">
      <alignment horizontal="center"/>
    </xf>
    <xf numFmtId="0" fontId="4" fillId="0" borderId="0"/>
    <xf numFmtId="226" fontId="4" fillId="0" borderId="0">
      <protection locked="0"/>
    </xf>
    <xf numFmtId="0" fontId="55" fillId="0" borderId="0" applyFont="0" applyFill="0" applyBorder="0" applyAlignment="0" applyProtection="0"/>
    <xf numFmtId="226" fontId="4" fillId="0" borderId="0">
      <protection locked="0"/>
    </xf>
    <xf numFmtId="177" fontId="4" fillId="0" borderId="0" applyFont="0" applyFill="0" applyBorder="0" applyAlignment="0" applyProtection="0"/>
    <xf numFmtId="0" fontId="4" fillId="0" borderId="0">
      <protection locked="0"/>
    </xf>
    <xf numFmtId="177" fontId="55" fillId="0" borderId="0" applyFont="0" applyFill="0" applyBorder="0" applyAlignment="0" applyProtection="0"/>
    <xf numFmtId="0" fontId="55" fillId="0" borderId="0" applyFont="0" applyFill="0" applyBorder="0" applyAlignment="0" applyProtection="0"/>
    <xf numFmtId="0" fontId="4" fillId="0" borderId="0" applyFont="0" applyFill="0" applyBorder="0" applyAlignment="0" applyProtection="0"/>
    <xf numFmtId="226" fontId="4" fillId="0" borderId="0">
      <protection locked="0"/>
    </xf>
    <xf numFmtId="226" fontId="4" fillId="0" borderId="0">
      <protection locked="0"/>
    </xf>
    <xf numFmtId="226" fontId="4" fillId="0" borderId="0">
      <protection locked="0"/>
    </xf>
    <xf numFmtId="177" fontId="4" fillId="0" borderId="0" applyFont="0" applyFill="0" applyBorder="0" applyAlignment="0" applyProtection="0"/>
    <xf numFmtId="226" fontId="4" fillId="0" borderId="0">
      <protection locked="0"/>
    </xf>
    <xf numFmtId="226" fontId="4" fillId="0" borderId="0">
      <protection locked="0"/>
    </xf>
    <xf numFmtId="226" fontId="4" fillId="0" borderId="0">
      <protection locked="0"/>
    </xf>
    <xf numFmtId="226" fontId="4" fillId="0" borderId="0">
      <protection locked="0"/>
    </xf>
    <xf numFmtId="226" fontId="4" fillId="0" borderId="0">
      <protection locked="0"/>
    </xf>
    <xf numFmtId="0" fontId="6" fillId="0" borderId="0">
      <protection locked="0"/>
    </xf>
    <xf numFmtId="0" fontId="6" fillId="0" borderId="0">
      <protection locked="0"/>
    </xf>
    <xf numFmtId="0" fontId="6" fillId="0" borderId="0">
      <protection locked="0"/>
    </xf>
    <xf numFmtId="0" fontId="55" fillId="0" borderId="0" applyFont="0" applyFill="0" applyBorder="0" applyAlignment="0" applyProtection="0"/>
    <xf numFmtId="177"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6" fontId="4" fillId="0" borderId="0">
      <protection locked="0"/>
    </xf>
    <xf numFmtId="226" fontId="4" fillId="0" borderId="0">
      <protection locked="0"/>
    </xf>
    <xf numFmtId="0" fontId="4" fillId="0" borderId="0" applyFont="0" applyFill="0" applyBorder="0" applyAlignment="0" applyProtection="0"/>
    <xf numFmtId="0" fontId="4" fillId="0" borderId="0" applyFont="0" applyFill="0" applyBorder="0" applyAlignment="0" applyProtection="0"/>
    <xf numFmtId="0" fontId="40" fillId="0" borderId="0"/>
    <xf numFmtId="197" fontId="6" fillId="0" borderId="0" applyFont="0" applyFill="0" applyBorder="0" applyAlignment="0" applyProtection="0"/>
    <xf numFmtId="41" fontId="105" fillId="0" borderId="0"/>
    <xf numFmtId="41" fontId="4" fillId="0" borderId="0" applyFont="0" applyFill="0" applyBorder="0" applyAlignment="0" applyProtection="0"/>
    <xf numFmtId="41" fontId="4" fillId="0" borderId="0" applyFont="0" applyFill="0" applyBorder="0" applyAlignment="0" applyProtection="0">
      <alignment vertical="center"/>
    </xf>
    <xf numFmtId="0" fontId="4" fillId="0" borderId="0"/>
    <xf numFmtId="258" fontId="7" fillId="0" borderId="0" applyFont="0" applyFill="0" applyBorder="0" applyAlignment="0" applyProtection="0"/>
    <xf numFmtId="24" fontId="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24" fontId="7" fillId="0" borderId="0" applyFont="0" applyFill="0" applyBorder="0" applyAlignment="0" applyProtection="0"/>
    <xf numFmtId="259" fontId="4" fillId="0" borderId="0" applyFont="0" applyFill="0" applyBorder="0" applyAlignment="0" applyProtection="0"/>
    <xf numFmtId="0" fontId="4" fillId="0" borderId="0"/>
    <xf numFmtId="0" fontId="4" fillId="0" borderId="0"/>
    <xf numFmtId="258" fontId="7" fillId="0" borderId="0" applyFont="0" applyFill="0" applyBorder="0" applyAlignment="0" applyProtection="0"/>
    <xf numFmtId="0" fontId="4" fillId="0" borderId="0"/>
    <xf numFmtId="0" fontId="4" fillId="0" borderId="0" applyFont="0" applyFill="0" applyBorder="0" applyAlignment="0" applyProtection="0"/>
    <xf numFmtId="177"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5" fillId="0" borderId="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xf numFmtId="0" fontId="4" fillId="0" borderId="0"/>
    <xf numFmtId="0" fontId="4" fillId="0" borderId="0"/>
    <xf numFmtId="0" fontId="4" fillId="0" borderId="0"/>
    <xf numFmtId="0" fontId="5" fillId="0" borderId="0"/>
    <xf numFmtId="0" fontId="5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8" fillId="0" borderId="0"/>
    <xf numFmtId="0" fontId="7" fillId="0" borderId="0"/>
    <xf numFmtId="9" fontId="108"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applyFont="0" applyFill="0" applyBorder="0" applyAlignment="0" applyProtection="0"/>
    <xf numFmtId="0" fontId="5" fillId="0" borderId="0"/>
    <xf numFmtId="0" fontId="27"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177" fontId="5" fillId="0" borderId="0" applyFont="0" applyFill="0" applyBorder="0" applyAlignment="0" applyProtection="0"/>
    <xf numFmtId="0" fontId="4" fillId="0" borderId="0"/>
    <xf numFmtId="0" fontId="4" fillId="0" borderId="0"/>
    <xf numFmtId="0" fontId="6" fillId="0" borderId="0"/>
    <xf numFmtId="0" fontId="4" fillId="0" borderId="0"/>
    <xf numFmtId="0" fontId="4" fillId="0" borderId="0"/>
    <xf numFmtId="0" fontId="4" fillId="0" borderId="0"/>
    <xf numFmtId="0" fontId="5" fillId="0" borderId="0"/>
    <xf numFmtId="0" fontId="5" fillId="0" borderId="0"/>
    <xf numFmtId="0" fontId="55" fillId="0" borderId="0"/>
    <xf numFmtId="0" fontId="4" fillId="0" borderId="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27" fillId="0" borderId="0"/>
    <xf numFmtId="0" fontId="4" fillId="0" borderId="0"/>
    <xf numFmtId="0" fontId="4" fillId="0" borderId="0"/>
    <xf numFmtId="0" fontId="4" fillId="0" borderId="0"/>
    <xf numFmtId="0" fontId="27" fillId="0" borderId="0"/>
    <xf numFmtId="0" fontId="5" fillId="0" borderId="0"/>
    <xf numFmtId="0" fontId="4" fillId="0" borderId="0"/>
    <xf numFmtId="0" fontId="5" fillId="0" borderId="0"/>
    <xf numFmtId="0" fontId="5" fillId="0" borderId="0"/>
    <xf numFmtId="0" fontId="5" fillId="0" borderId="0"/>
    <xf numFmtId="0" fontId="27" fillId="0" borderId="0"/>
    <xf numFmtId="0" fontId="5" fillId="0" borderId="0"/>
    <xf numFmtId="0" fontId="55" fillId="0" borderId="0"/>
    <xf numFmtId="0" fontId="27" fillId="0" borderId="0" applyFont="0" applyFill="0" applyBorder="0" applyAlignment="0" applyProtection="0"/>
    <xf numFmtId="0" fontId="5" fillId="0" borderId="0"/>
    <xf numFmtId="0" fontId="4"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xf numFmtId="0" fontId="4" fillId="0" borderId="0"/>
    <xf numFmtId="0" fontId="5" fillId="0" borderId="0"/>
    <xf numFmtId="9" fontId="108" fillId="0" borderId="0" applyFont="0" applyFill="0" applyBorder="0" applyAlignment="0" applyProtection="0"/>
    <xf numFmtId="0" fontId="55" fillId="0" borderId="0"/>
    <xf numFmtId="0" fontId="5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 fillId="0" borderId="0"/>
    <xf numFmtId="0" fontId="5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9" fontId="108" fillId="0" borderId="0" applyFont="0" applyFill="0" applyBorder="0" applyAlignment="0" applyProtection="0"/>
    <xf numFmtId="0" fontId="5" fillId="0" borderId="0"/>
    <xf numFmtId="0" fontId="55" fillId="0" borderId="0"/>
    <xf numFmtId="41" fontId="50" fillId="0" borderId="0" applyFont="0" applyFill="0" applyBorder="0" applyAlignment="0" applyProtection="0"/>
    <xf numFmtId="9" fontId="108" fillId="0" borderId="0" applyFont="0" applyFill="0" applyBorder="0" applyAlignment="0" applyProtection="0"/>
    <xf numFmtId="0" fontId="5" fillId="0" borderId="0"/>
    <xf numFmtId="0" fontId="27" fillId="0" borderId="0" applyFont="0" applyFill="0" applyBorder="0" applyAlignment="0" applyProtection="0"/>
    <xf numFmtId="0" fontId="4" fillId="0" borderId="0"/>
    <xf numFmtId="0" fontId="5" fillId="0" borderId="0"/>
    <xf numFmtId="0" fontId="27" fillId="0" borderId="0" applyFont="0" applyFill="0" applyBorder="0" applyAlignment="0" applyProtection="0"/>
    <xf numFmtId="0" fontId="27" fillId="0" borderId="0"/>
    <xf numFmtId="0" fontId="5" fillId="0" borderId="0"/>
    <xf numFmtId="0" fontId="4" fillId="0" borderId="0"/>
    <xf numFmtId="0" fontId="4" fillId="0" borderId="0"/>
    <xf numFmtId="0" fontId="4" fillId="0" borderId="0"/>
    <xf numFmtId="0" fontId="4" fillId="0" borderId="0"/>
    <xf numFmtId="0" fontId="5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55" fillId="0" borderId="0"/>
    <xf numFmtId="0" fontId="5" fillId="0" borderId="0"/>
    <xf numFmtId="9" fontId="108" fillId="0" borderId="0" applyFont="0" applyFill="0" applyBorder="0" applyAlignment="0" applyProtection="0"/>
    <xf numFmtId="0" fontId="5" fillId="0" borderId="0"/>
    <xf numFmtId="0" fontId="5"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1" fillId="0" borderId="0" applyFont="0" applyFill="0" applyBorder="0" applyAlignment="0" applyProtection="0"/>
    <xf numFmtId="0" fontId="27"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0" fontId="5" fillId="0" borderId="0"/>
    <xf numFmtId="0" fontId="5"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xf numFmtId="0" fontId="4" fillId="0" borderId="0"/>
    <xf numFmtId="0" fontId="27" fillId="0" borderId="0" applyFont="0" applyFill="0" applyBorder="0" applyAlignment="0" applyProtection="0"/>
    <xf numFmtId="0" fontId="27" fillId="0" borderId="0"/>
    <xf numFmtId="0" fontId="4" fillId="0" borderId="0"/>
    <xf numFmtId="0" fontId="4" fillId="0" borderId="0"/>
    <xf numFmtId="0" fontId="4" fillId="0" borderId="0"/>
    <xf numFmtId="0" fontId="27" fillId="0" borderId="0"/>
    <xf numFmtId="0" fontId="5" fillId="0" borderId="0"/>
    <xf numFmtId="0" fontId="5" fillId="0" borderId="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9" fontId="108" fillId="0" borderId="0" applyFont="0" applyFill="0" applyBorder="0" applyAlignment="0" applyProtection="0"/>
    <xf numFmtId="0" fontId="4" fillId="0" borderId="0"/>
    <xf numFmtId="0" fontId="4" fillId="0" borderId="0"/>
    <xf numFmtId="0" fontId="4" fillId="0" borderId="0"/>
    <xf numFmtId="0" fontId="5" fillId="0" borderId="0"/>
    <xf numFmtId="0" fontId="4" fillId="0" borderId="0"/>
    <xf numFmtId="0" fontId="27" fillId="0" borderId="0" applyFont="0" applyFill="0" applyBorder="0" applyAlignment="0" applyProtection="0"/>
    <xf numFmtId="0" fontId="5" fillId="0" borderId="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55" fillId="0" borderId="0"/>
    <xf numFmtId="0" fontId="5" fillId="0" borderId="0"/>
    <xf numFmtId="0" fontId="5" fillId="0" borderId="0"/>
    <xf numFmtId="0" fontId="5" fillId="0" borderId="0"/>
    <xf numFmtId="0" fontId="5" fillId="0" borderId="0"/>
    <xf numFmtId="0" fontId="5" fillId="0" borderId="0"/>
    <xf numFmtId="9" fontId="108"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0" fontId="5" fillId="0" borderId="0"/>
    <xf numFmtId="0" fontId="4" fillId="0" borderId="0"/>
    <xf numFmtId="0" fontId="4"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xf numFmtId="0" fontId="5" fillId="0" borderId="0"/>
    <xf numFmtId="0" fontId="5" fillId="0" borderId="0"/>
    <xf numFmtId="0" fontId="4" fillId="0" borderId="0"/>
    <xf numFmtId="0" fontId="4" fillId="0" borderId="0"/>
    <xf numFmtId="0" fontId="27"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4"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27" fillId="0" borderId="0"/>
    <xf numFmtId="0" fontId="4" fillId="0" borderId="0"/>
    <xf numFmtId="0" fontId="5" fillId="0" borderId="0"/>
    <xf numFmtId="0" fontId="5" fillId="0" borderId="0"/>
    <xf numFmtId="0" fontId="5" fillId="0" borderId="0"/>
    <xf numFmtId="9" fontId="108" fillId="0" borderId="0" applyFont="0" applyFill="0" applyBorder="0" applyAlignment="0" applyProtection="0"/>
    <xf numFmtId="9" fontId="108" fillId="0" borderId="0" applyFont="0" applyFill="0" applyBorder="0" applyAlignment="0" applyProtection="0"/>
    <xf numFmtId="0" fontId="55" fillId="0" borderId="0"/>
    <xf numFmtId="0" fontId="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177" fontId="5" fillId="0" borderId="0" applyFont="0" applyFill="0" applyBorder="0" applyAlignment="0" applyProtection="0"/>
    <xf numFmtId="0" fontId="5" fillId="0" borderId="0" applyFont="0" applyFill="0" applyBorder="0" applyAlignment="0" applyProtection="0"/>
    <xf numFmtId="40" fontId="7" fillId="0" borderId="0" applyFont="0" applyFill="0" applyBorder="0" applyAlignment="0" applyProtection="0"/>
    <xf numFmtId="177" fontId="5" fillId="0" borderId="0" applyFont="0" applyFill="0" applyBorder="0" applyAlignment="0" applyProtection="0"/>
    <xf numFmtId="40" fontId="7" fillId="0" borderId="0" applyFont="0" applyFill="0" applyBorder="0" applyAlignment="0" applyProtection="0"/>
    <xf numFmtId="177" fontId="5" fillId="0" borderId="0" applyFont="0" applyFill="0" applyBorder="0" applyAlignment="0" applyProtection="0"/>
    <xf numFmtId="40" fontId="7"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9" fontId="108" fillId="0" borderId="0" applyFont="0" applyFill="0" applyBorder="0" applyAlignment="0" applyProtection="0"/>
    <xf numFmtId="0" fontId="5" fillId="0" borderId="0"/>
    <xf numFmtId="0" fontId="4" fillId="0" borderId="0"/>
    <xf numFmtId="0" fontId="112"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9" fontId="108" fillId="0" borderId="0" applyFont="0" applyFill="0" applyBorder="0" applyAlignment="0" applyProtection="0"/>
    <xf numFmtId="9" fontId="108" fillId="0" borderId="0" applyFont="0" applyFill="0" applyBorder="0" applyAlignment="0" applyProtection="0"/>
    <xf numFmtId="0" fontId="5"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2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4" fillId="0" borderId="0"/>
    <xf numFmtId="43" fontId="108" fillId="0" borderId="0" applyFont="0" applyFill="0" applyBorder="0" applyAlignment="0" applyProtection="0"/>
    <xf numFmtId="265" fontId="108" fillId="0" borderId="0" applyFont="0" applyFill="0" applyBorder="0" applyAlignment="0" applyProtection="0"/>
    <xf numFmtId="43" fontId="108" fillId="0" borderId="0" applyFont="0" applyFill="0" applyBorder="0" applyAlignment="0" applyProtection="0"/>
    <xf numFmtId="265" fontId="108" fillId="0" borderId="0" applyFont="0" applyFill="0" applyBorder="0" applyAlignment="0" applyProtection="0"/>
    <xf numFmtId="0" fontId="6" fillId="0" borderId="0" applyFont="0" applyFill="0" applyBorder="0" applyAlignment="0" applyProtection="0"/>
    <xf numFmtId="41" fontId="108" fillId="0" borderId="0" applyFont="0" applyFill="0" applyBorder="0" applyAlignment="0" applyProtection="0"/>
    <xf numFmtId="266" fontId="108" fillId="0" borderId="0" applyFont="0" applyFill="0" applyBorder="0" applyAlignment="0" applyProtection="0"/>
    <xf numFmtId="41" fontId="108" fillId="0" borderId="0" applyFont="0" applyFill="0" applyBorder="0" applyAlignment="0" applyProtection="0"/>
    <xf numFmtId="266"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266" fontId="108" fillId="0" borderId="0" applyFont="0" applyFill="0" applyBorder="0" applyAlignment="0" applyProtection="0"/>
    <xf numFmtId="266" fontId="108" fillId="0" borderId="0" applyFont="0" applyFill="0" applyBorder="0" applyAlignment="0" applyProtection="0"/>
    <xf numFmtId="266"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265" fontId="108" fillId="0" borderId="0" applyFont="0" applyFill="0" applyBorder="0" applyAlignment="0" applyProtection="0"/>
    <xf numFmtId="265" fontId="108" fillId="0" borderId="0" applyFont="0" applyFill="0" applyBorder="0" applyAlignment="0" applyProtection="0"/>
    <xf numFmtId="265" fontId="108" fillId="0" borderId="0" applyFont="0" applyFill="0" applyBorder="0" applyAlignment="0" applyProtection="0"/>
    <xf numFmtId="0" fontId="4" fillId="0" borderId="0"/>
    <xf numFmtId="0" fontId="4"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5" fillId="0" borderId="0"/>
    <xf numFmtId="0" fontId="5" fillId="0" borderId="0"/>
    <xf numFmtId="0" fontId="5" fillId="0" borderId="0"/>
    <xf numFmtId="0" fontId="5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applyFont="0" applyFill="0" applyBorder="0" applyAlignment="0" applyProtection="0"/>
    <xf numFmtId="0" fontId="27" fillId="0" borderId="0" applyFont="0" applyFill="0" applyBorder="0" applyAlignment="0" applyProtection="0"/>
    <xf numFmtId="0" fontId="4" fillId="0" borderId="0"/>
    <xf numFmtId="0" fontId="4" fillId="0" borderId="0"/>
    <xf numFmtId="0" fontId="5"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4" fillId="0" borderId="0"/>
    <xf numFmtId="0" fontId="4" fillId="0" borderId="0"/>
    <xf numFmtId="0" fontId="2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5"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5" fillId="0" borderId="0"/>
    <xf numFmtId="0" fontId="55" fillId="0" borderId="0"/>
    <xf numFmtId="0" fontId="5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27" fillId="0" borderId="0"/>
    <xf numFmtId="0" fontId="4" fillId="0" borderId="0"/>
    <xf numFmtId="0" fontId="55" fillId="0" borderId="0"/>
    <xf numFmtId="0" fontId="55" fillId="0" borderId="0"/>
    <xf numFmtId="0" fontId="55"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5" fillId="0" borderId="0"/>
    <xf numFmtId="0" fontId="5" fillId="0" borderId="0"/>
    <xf numFmtId="0" fontId="4" fillId="0" borderId="0"/>
    <xf numFmtId="0" fontId="5" fillId="0" borderId="0"/>
    <xf numFmtId="0" fontId="5"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5" fillId="0" borderId="0"/>
    <xf numFmtId="0" fontId="55" fillId="0" borderId="0"/>
    <xf numFmtId="0" fontId="5" fillId="0" borderId="0"/>
    <xf numFmtId="0" fontId="27" fillId="0" borderId="0" applyFont="0" applyFill="0" applyBorder="0" applyAlignment="0" applyProtection="0"/>
    <xf numFmtId="0" fontId="5" fillId="0" borderId="0"/>
    <xf numFmtId="0" fontId="55" fillId="0" borderId="0"/>
    <xf numFmtId="0" fontId="14" fillId="0" borderId="16"/>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27" fillId="0" borderId="0" applyFont="0" applyFill="0" applyBorder="0" applyAlignment="0" applyProtection="0"/>
    <xf numFmtId="0" fontId="4"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xf numFmtId="0" fontId="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 fillId="0" borderId="0"/>
    <xf numFmtId="0" fontId="55" fillId="0" borderId="0"/>
    <xf numFmtId="0" fontId="55" fillId="0" borderId="0"/>
    <xf numFmtId="0" fontId="27" fillId="0" borderId="0" applyFont="0" applyFill="0" applyBorder="0" applyAlignment="0" applyProtection="0"/>
    <xf numFmtId="0" fontId="27" fillId="0" borderId="0" applyFont="0" applyFill="0" applyBorder="0" applyAlignment="0" applyProtection="0"/>
    <xf numFmtId="9" fontId="10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1" fillId="0" borderId="0" applyFont="0" applyFill="0" applyBorder="0" applyAlignment="0" applyProtection="0"/>
    <xf numFmtId="0" fontId="5" fillId="0" borderId="0"/>
    <xf numFmtId="9" fontId="108"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108"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9" fontId="108" fillId="0" borderId="0" applyFont="0" applyFill="0" applyBorder="0" applyAlignment="0" applyProtection="0"/>
    <xf numFmtId="9" fontId="108" fillId="0" borderId="0" applyFont="0" applyFill="0" applyBorder="0" applyAlignment="0" applyProtection="0"/>
    <xf numFmtId="0" fontId="5" fillId="0" borderId="0"/>
    <xf numFmtId="9" fontId="108" fillId="0" borderId="0" applyFont="0" applyFill="0" applyBorder="0" applyAlignment="0" applyProtection="0"/>
    <xf numFmtId="0" fontId="5" fillId="0" borderId="0"/>
    <xf numFmtId="0" fontId="4" fillId="0" borderId="0"/>
    <xf numFmtId="0" fontId="4" fillId="0" borderId="0"/>
    <xf numFmtId="0" fontId="4" fillId="0" borderId="0"/>
    <xf numFmtId="0" fontId="2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9" fontId="108" fillId="0" borderId="0" applyFont="0" applyFill="0" applyBorder="0" applyAlignment="0" applyProtection="0"/>
    <xf numFmtId="0" fontId="4" fillId="0" borderId="0"/>
    <xf numFmtId="0" fontId="55" fillId="0" borderId="0"/>
    <xf numFmtId="0" fontId="55" fillId="0" borderId="0"/>
    <xf numFmtId="0" fontId="27" fillId="0" borderId="0"/>
    <xf numFmtId="0" fontId="4" fillId="0" borderId="0"/>
    <xf numFmtId="0" fontId="4" fillId="0" borderId="0"/>
    <xf numFmtId="0" fontId="5" fillId="0" borderId="0"/>
    <xf numFmtId="0" fontId="5"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7"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5" fillId="0" borderId="0"/>
    <xf numFmtId="0" fontId="5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5" fillId="0" borderId="0"/>
    <xf numFmtId="0" fontId="5" fillId="0" borderId="0"/>
    <xf numFmtId="0" fontId="6" fillId="0" borderId="0"/>
    <xf numFmtId="226" fontId="113" fillId="0" borderId="0">
      <protection locked="0"/>
    </xf>
    <xf numFmtId="0" fontId="38" fillId="0" borderId="0">
      <protection locked="0"/>
    </xf>
    <xf numFmtId="0" fontId="38" fillId="0" borderId="0">
      <protection locked="0"/>
    </xf>
    <xf numFmtId="0" fontId="90" fillId="0" borderId="0">
      <alignment vertical="center"/>
    </xf>
    <xf numFmtId="0" fontId="90" fillId="0" borderId="0">
      <alignment vertical="center"/>
    </xf>
    <xf numFmtId="226" fontId="113" fillId="0" borderId="0">
      <protection locked="0"/>
    </xf>
    <xf numFmtId="267" fontId="35" fillId="0" borderId="0">
      <protection locked="0"/>
    </xf>
    <xf numFmtId="268" fontId="114" fillId="0" borderId="0">
      <protection locked="0"/>
    </xf>
    <xf numFmtId="268" fontId="35" fillId="0" borderId="0">
      <protection locked="0"/>
    </xf>
    <xf numFmtId="268" fontId="114" fillId="0" borderId="0">
      <protection locked="0"/>
    </xf>
    <xf numFmtId="268" fontId="35" fillId="0" borderId="0">
      <protection locked="0"/>
    </xf>
    <xf numFmtId="226" fontId="113"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269" fontId="116" fillId="0" borderId="45" applyFill="0" applyProtection="0">
      <alignment horizontal="center"/>
    </xf>
    <xf numFmtId="193" fontId="24" fillId="0" borderId="0">
      <alignment vertical="center"/>
    </xf>
    <xf numFmtId="270" fontId="25" fillId="0" borderId="0" applyFont="0" applyFill="0" applyBorder="0" applyAlignment="0" applyProtection="0">
      <alignment vertical="center"/>
    </xf>
    <xf numFmtId="271" fontId="25" fillId="0" borderId="0" applyFont="0" applyFill="0" applyBorder="0" applyAlignment="0" applyProtection="0">
      <alignment vertical="center"/>
    </xf>
    <xf numFmtId="3" fontId="35" fillId="0" borderId="0" applyFont="0" applyFill="0" applyBorder="0" applyAlignment="0" applyProtection="0"/>
    <xf numFmtId="272" fontId="117" fillId="0" borderId="0">
      <alignment vertical="center"/>
    </xf>
    <xf numFmtId="194" fontId="19" fillId="0" borderId="0">
      <alignment vertical="center"/>
    </xf>
    <xf numFmtId="194" fontId="19" fillId="0" borderId="0">
      <alignment vertical="center"/>
    </xf>
    <xf numFmtId="0" fontId="50" fillId="0" borderId="0">
      <alignment horizontal="center"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0" fontId="19" fillId="0" borderId="0">
      <alignment vertical="center"/>
    </xf>
    <xf numFmtId="194" fontId="19" fillId="0" borderId="0">
      <alignment vertical="center"/>
    </xf>
    <xf numFmtId="0" fontId="50" fillId="0" borderId="0">
      <alignment horizontal="center" vertical="center"/>
    </xf>
    <xf numFmtId="0" fontId="50" fillId="0" borderId="0">
      <alignment horizontal="center" vertical="center"/>
    </xf>
    <xf numFmtId="0" fontId="50" fillId="0" borderId="0">
      <alignment horizontal="center" vertical="center"/>
    </xf>
    <xf numFmtId="0" fontId="50" fillId="0" borderId="0">
      <alignment horizontal="center"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91" fontId="4" fillId="0" borderId="0">
      <alignment vertical="center"/>
    </xf>
    <xf numFmtId="178" fontId="4" fillId="0" borderId="0">
      <alignment vertical="center"/>
    </xf>
    <xf numFmtId="178"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273" fontId="50" fillId="0" borderId="0">
      <alignment vertical="center"/>
    </xf>
    <xf numFmtId="0" fontId="50"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78" fontId="4" fillId="0" borderId="0">
      <alignment vertical="center"/>
    </xf>
    <xf numFmtId="178" fontId="4" fillId="0" borderId="0">
      <alignment vertical="center"/>
    </xf>
    <xf numFmtId="273" fontId="50" fillId="0" borderId="0">
      <alignment vertical="center"/>
    </xf>
    <xf numFmtId="250" fontId="4" fillId="0" borderId="0">
      <alignment vertical="center"/>
    </xf>
    <xf numFmtId="0" fontId="50" fillId="0" borderId="0">
      <alignment vertical="center"/>
    </xf>
    <xf numFmtId="273" fontId="50" fillId="0" borderId="0">
      <alignment vertical="center"/>
    </xf>
    <xf numFmtId="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178" fontId="4" fillId="0" borderId="0">
      <alignment vertical="center"/>
    </xf>
    <xf numFmtId="178" fontId="4" fillId="0" borderId="0">
      <alignment vertical="center"/>
    </xf>
    <xf numFmtId="0" fontId="50"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250" fontId="4" fillId="0" borderId="0">
      <alignment vertical="center"/>
    </xf>
    <xf numFmtId="0" fontId="50" fillId="0" borderId="0">
      <alignment vertical="center"/>
    </xf>
    <xf numFmtId="273" fontId="50" fillId="0" borderId="0">
      <alignment vertical="center"/>
    </xf>
    <xf numFmtId="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50" fontId="4"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273" fontId="50"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178" fontId="4" fillId="0" borderId="0">
      <alignment vertical="center"/>
    </xf>
    <xf numFmtId="0" fontId="50" fillId="0" borderId="0">
      <alignment horizontal="center" vertical="center"/>
    </xf>
    <xf numFmtId="3" fontId="32" fillId="0" borderId="12">
      <alignment horizontal="right" vertical="center"/>
    </xf>
    <xf numFmtId="0" fontId="50" fillId="0" borderId="0">
      <alignment horizontal="center" vertical="center"/>
    </xf>
    <xf numFmtId="3" fontId="32" fillId="0" borderId="12">
      <alignment horizontal="right" vertical="center"/>
    </xf>
    <xf numFmtId="0" fontId="50" fillId="0" borderId="0">
      <alignment horizontal="center" vertical="center"/>
    </xf>
    <xf numFmtId="0" fontId="50" fillId="0" borderId="0">
      <alignment horizontal="center" vertical="center"/>
    </xf>
    <xf numFmtId="0" fontId="90" fillId="0" borderId="0"/>
    <xf numFmtId="0" fontId="90" fillId="0" borderId="0"/>
    <xf numFmtId="3" fontId="32" fillId="0" borderId="12">
      <alignment horizontal="right" vertical="center"/>
    </xf>
    <xf numFmtId="0" fontId="50" fillId="0" borderId="0">
      <alignment horizontal="center"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194" fontId="19" fillId="0" borderId="0">
      <alignment vertical="center"/>
    </xf>
    <xf numFmtId="0" fontId="50" fillId="0" borderId="0">
      <alignment horizontal="center" vertical="center"/>
    </xf>
    <xf numFmtId="0" fontId="50" fillId="0" borderId="0">
      <alignment horizontal="center" vertical="center"/>
    </xf>
    <xf numFmtId="0" fontId="50" fillId="0" borderId="0">
      <alignment horizontal="center"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0" fontId="90" fillId="0" borderId="0"/>
    <xf numFmtId="3" fontId="32" fillId="0" borderId="12">
      <alignment horizontal="right" vertical="center"/>
    </xf>
    <xf numFmtId="0" fontId="50" fillId="0" borderId="0">
      <alignment horizontal="center" vertical="center"/>
    </xf>
    <xf numFmtId="0" fontId="50" fillId="0" borderId="0">
      <alignment horizontal="center" vertical="center"/>
    </xf>
    <xf numFmtId="0" fontId="50" fillId="0" borderId="0">
      <alignment horizontal="center" vertical="center"/>
    </xf>
    <xf numFmtId="194" fontId="19" fillId="0" borderId="0">
      <alignment vertical="center"/>
    </xf>
    <xf numFmtId="3" fontId="32" fillId="0" borderId="12">
      <alignment horizontal="right" vertical="center"/>
    </xf>
    <xf numFmtId="41" fontId="6" fillId="0" borderId="0">
      <alignment horizontal="center" vertical="center"/>
    </xf>
    <xf numFmtId="274" fontId="6" fillId="0" borderId="0">
      <alignment horizontal="center" vertical="center"/>
    </xf>
    <xf numFmtId="195" fontId="118" fillId="0" borderId="0">
      <alignment horizontal="center" vertical="center"/>
    </xf>
    <xf numFmtId="0" fontId="50" fillId="0" borderId="0">
      <alignment horizontal="center" vertical="center"/>
    </xf>
    <xf numFmtId="0" fontId="90" fillId="0" borderId="0"/>
    <xf numFmtId="0" fontId="50" fillId="0" borderId="0">
      <alignment horizontal="center"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0" fontId="90" fillId="0" borderId="0"/>
    <xf numFmtId="194" fontId="19" fillId="0" borderId="0">
      <alignment vertical="center"/>
    </xf>
    <xf numFmtId="0" fontId="90" fillId="0" borderId="0"/>
    <xf numFmtId="0" fontId="50" fillId="0" borderId="0">
      <alignment horizontal="center" vertical="center"/>
    </xf>
    <xf numFmtId="194" fontId="19" fillId="0" borderId="0">
      <alignment vertical="center"/>
    </xf>
    <xf numFmtId="3" fontId="32" fillId="0" borderId="12">
      <alignment horizontal="right" vertical="center"/>
    </xf>
    <xf numFmtId="3" fontId="32" fillId="0" borderId="12">
      <alignment horizontal="right" vertical="center"/>
    </xf>
    <xf numFmtId="3" fontId="32" fillId="0" borderId="12">
      <alignment horizontal="right" vertical="center"/>
    </xf>
    <xf numFmtId="0" fontId="119" fillId="0" borderId="0"/>
    <xf numFmtId="0" fontId="25" fillId="0" borderId="0">
      <alignment vertical="center"/>
    </xf>
    <xf numFmtId="0" fontId="25" fillId="0" borderId="0">
      <alignment vertical="center"/>
    </xf>
    <xf numFmtId="38" fontId="20" fillId="0" borderId="3">
      <alignment horizontal="right" vertical="center"/>
      <protection locked="0"/>
    </xf>
    <xf numFmtId="0" fontId="118" fillId="0" borderId="0">
      <alignment horizontal="centerContinuous"/>
    </xf>
    <xf numFmtId="226" fontId="69" fillId="0" borderId="0">
      <protection locked="0"/>
    </xf>
    <xf numFmtId="226" fontId="69" fillId="0" borderId="0">
      <protection locked="0"/>
    </xf>
    <xf numFmtId="2" fontId="32" fillId="0" borderId="12">
      <alignment horizontal="right" vertical="center"/>
    </xf>
    <xf numFmtId="2" fontId="32" fillId="0" borderId="12">
      <alignment horizontal="right" vertical="center"/>
    </xf>
    <xf numFmtId="2" fontId="32" fillId="0" borderId="12">
      <alignment horizontal="right" vertical="center"/>
    </xf>
    <xf numFmtId="0" fontId="120" fillId="12" borderId="0" applyNumberFormat="0" applyBorder="0" applyAlignment="0" applyProtection="0">
      <alignment vertical="center"/>
    </xf>
    <xf numFmtId="0" fontId="120" fillId="12" borderId="0" applyNumberFormat="0" applyBorder="0" applyAlignment="0" applyProtection="0">
      <alignment vertical="center"/>
    </xf>
    <xf numFmtId="0" fontId="120" fillId="13" borderId="0" applyNumberFormat="0" applyBorder="0" applyAlignment="0" applyProtection="0">
      <alignment vertical="center"/>
    </xf>
    <xf numFmtId="0" fontId="120" fillId="13" borderId="0" applyNumberFormat="0" applyBorder="0" applyAlignment="0" applyProtection="0">
      <alignment vertical="center"/>
    </xf>
    <xf numFmtId="0" fontId="120" fillId="14" borderId="0" applyNumberFormat="0" applyBorder="0" applyAlignment="0" applyProtection="0">
      <alignment vertical="center"/>
    </xf>
    <xf numFmtId="0" fontId="120" fillId="14" borderId="0" applyNumberFormat="0" applyBorder="0" applyAlignment="0" applyProtection="0">
      <alignment vertical="center"/>
    </xf>
    <xf numFmtId="0" fontId="120" fillId="15" borderId="0" applyNumberFormat="0" applyBorder="0" applyAlignment="0" applyProtection="0">
      <alignment vertical="center"/>
    </xf>
    <xf numFmtId="0" fontId="120" fillId="15" borderId="0" applyNumberFormat="0" applyBorder="0" applyAlignment="0" applyProtection="0">
      <alignment vertical="center"/>
    </xf>
    <xf numFmtId="0" fontId="120" fillId="16" borderId="0" applyNumberFormat="0" applyBorder="0" applyAlignment="0" applyProtection="0">
      <alignment vertical="center"/>
    </xf>
    <xf numFmtId="0" fontId="120" fillId="16" borderId="0" applyNumberFormat="0" applyBorder="0" applyAlignment="0" applyProtection="0">
      <alignment vertical="center"/>
    </xf>
    <xf numFmtId="0" fontId="120" fillId="17" borderId="0" applyNumberFormat="0" applyBorder="0" applyAlignment="0" applyProtection="0">
      <alignment vertical="center"/>
    </xf>
    <xf numFmtId="0" fontId="120" fillId="17" borderId="0" applyNumberFormat="0" applyBorder="0" applyAlignment="0" applyProtection="0">
      <alignment vertical="center"/>
    </xf>
    <xf numFmtId="193" fontId="25" fillId="0" borderId="39">
      <alignment vertical="center"/>
    </xf>
    <xf numFmtId="226" fontId="113" fillId="0" borderId="0">
      <protection locked="0"/>
    </xf>
    <xf numFmtId="0" fontId="38" fillId="0" borderId="0">
      <protection locked="0"/>
    </xf>
    <xf numFmtId="0" fontId="38" fillId="0" borderId="0">
      <protection locked="0"/>
    </xf>
    <xf numFmtId="0" fontId="4" fillId="0" borderId="0" applyNumberFormat="0" applyFont="0" applyFill="0" applyBorder="0" applyAlignment="0" applyProtection="0"/>
    <xf numFmtId="0" fontId="120" fillId="18" borderId="0" applyNumberFormat="0" applyBorder="0" applyAlignment="0" applyProtection="0">
      <alignment vertical="center"/>
    </xf>
    <xf numFmtId="0" fontId="120" fillId="18" borderId="0" applyNumberFormat="0" applyBorder="0" applyAlignment="0" applyProtection="0">
      <alignment vertical="center"/>
    </xf>
    <xf numFmtId="0" fontId="120" fillId="19" borderId="0" applyNumberFormat="0" applyBorder="0" applyAlignment="0" applyProtection="0">
      <alignment vertical="center"/>
    </xf>
    <xf numFmtId="0" fontId="120" fillId="19" borderId="0" applyNumberFormat="0" applyBorder="0" applyAlignment="0" applyProtection="0">
      <alignment vertical="center"/>
    </xf>
    <xf numFmtId="0" fontId="120" fillId="20" borderId="0" applyNumberFormat="0" applyBorder="0" applyAlignment="0" applyProtection="0">
      <alignment vertical="center"/>
    </xf>
    <xf numFmtId="0" fontId="120" fillId="20" borderId="0" applyNumberFormat="0" applyBorder="0" applyAlignment="0" applyProtection="0">
      <alignment vertical="center"/>
    </xf>
    <xf numFmtId="0" fontId="120" fillId="15" borderId="0" applyNumberFormat="0" applyBorder="0" applyAlignment="0" applyProtection="0">
      <alignment vertical="center"/>
    </xf>
    <xf numFmtId="0" fontId="120" fillId="15" borderId="0" applyNumberFormat="0" applyBorder="0" applyAlignment="0" applyProtection="0">
      <alignment vertical="center"/>
    </xf>
    <xf numFmtId="0" fontId="120" fillId="18" borderId="0" applyNumberFormat="0" applyBorder="0" applyAlignment="0" applyProtection="0">
      <alignment vertical="center"/>
    </xf>
    <xf numFmtId="0" fontId="120" fillId="18" borderId="0" applyNumberFormat="0" applyBorder="0" applyAlignment="0" applyProtection="0">
      <alignment vertical="center"/>
    </xf>
    <xf numFmtId="0" fontId="120" fillId="21" borderId="0" applyNumberFormat="0" applyBorder="0" applyAlignment="0" applyProtection="0">
      <alignment vertical="center"/>
    </xf>
    <xf numFmtId="0" fontId="120" fillId="21" borderId="0" applyNumberFormat="0" applyBorder="0" applyAlignment="0" applyProtection="0">
      <alignment vertical="center"/>
    </xf>
    <xf numFmtId="9" fontId="6" fillId="0" borderId="0">
      <protection locked="0"/>
    </xf>
    <xf numFmtId="0" fontId="121" fillId="22" borderId="0" applyNumberFormat="0" applyBorder="0" applyAlignment="0" applyProtection="0">
      <alignment vertical="center"/>
    </xf>
    <xf numFmtId="0" fontId="121" fillId="22" borderId="0" applyNumberFormat="0" applyBorder="0" applyAlignment="0" applyProtection="0">
      <alignment vertical="center"/>
    </xf>
    <xf numFmtId="0" fontId="121" fillId="19" borderId="0" applyNumberFormat="0" applyBorder="0" applyAlignment="0" applyProtection="0">
      <alignment vertical="center"/>
    </xf>
    <xf numFmtId="0" fontId="121" fillId="19" borderId="0" applyNumberFormat="0" applyBorder="0" applyAlignment="0" applyProtection="0">
      <alignment vertical="center"/>
    </xf>
    <xf numFmtId="0" fontId="121" fillId="20" borderId="0" applyNumberFormat="0" applyBorder="0" applyAlignment="0" applyProtection="0">
      <alignment vertical="center"/>
    </xf>
    <xf numFmtId="0" fontId="121" fillId="20" borderId="0" applyNumberFormat="0" applyBorder="0" applyAlignment="0" applyProtection="0">
      <alignment vertical="center"/>
    </xf>
    <xf numFmtId="0" fontId="121" fillId="23" borderId="0" applyNumberFormat="0" applyBorder="0" applyAlignment="0" applyProtection="0">
      <alignment vertical="center"/>
    </xf>
    <xf numFmtId="0" fontId="121" fillId="23" borderId="0" applyNumberFormat="0" applyBorder="0" applyAlignment="0" applyProtection="0">
      <alignment vertical="center"/>
    </xf>
    <xf numFmtId="0" fontId="121" fillId="24" borderId="0" applyNumberFormat="0" applyBorder="0" applyAlignment="0" applyProtection="0">
      <alignment vertical="center"/>
    </xf>
    <xf numFmtId="0" fontId="121" fillId="24" borderId="0" applyNumberFormat="0" applyBorder="0" applyAlignment="0" applyProtection="0">
      <alignment vertical="center"/>
    </xf>
    <xf numFmtId="0" fontId="121" fillId="25" borderId="0" applyNumberFormat="0" applyBorder="0" applyAlignment="0" applyProtection="0">
      <alignment vertical="center"/>
    </xf>
    <xf numFmtId="0" fontId="121" fillId="25" borderId="0" applyNumberFormat="0" applyBorder="0" applyAlignment="0" applyProtection="0">
      <alignment vertical="center"/>
    </xf>
    <xf numFmtId="193" fontId="24" fillId="0" borderId="39">
      <alignment vertical="center"/>
    </xf>
    <xf numFmtId="0" fontId="6" fillId="0" borderId="0"/>
    <xf numFmtId="0" fontId="24" fillId="0" borderId="39">
      <alignment vertical="center"/>
    </xf>
    <xf numFmtId="193" fontId="24" fillId="0" borderId="39">
      <alignment vertical="center"/>
    </xf>
    <xf numFmtId="193" fontId="24" fillId="0" borderId="39">
      <alignment vertical="center"/>
    </xf>
    <xf numFmtId="193" fontId="24" fillId="0" borderId="39">
      <alignment vertical="center"/>
    </xf>
    <xf numFmtId="193" fontId="24" fillId="0" borderId="39">
      <alignment vertical="center"/>
    </xf>
    <xf numFmtId="193" fontId="24" fillId="0" borderId="39">
      <alignment vertical="center"/>
    </xf>
    <xf numFmtId="0" fontId="71" fillId="0" borderId="46">
      <alignment horizontal="center" vertical="center"/>
    </xf>
    <xf numFmtId="228" fontId="122" fillId="0" borderId="1">
      <alignment vertical="center"/>
    </xf>
    <xf numFmtId="0" fontId="4" fillId="0" borderId="0">
      <protection locked="0"/>
    </xf>
    <xf numFmtId="0" fontId="33" fillId="0" borderId="0"/>
    <xf numFmtId="236" fontId="4" fillId="0" borderId="1">
      <alignment vertical="center"/>
    </xf>
    <xf numFmtId="0" fontId="4" fillId="0" borderId="0">
      <protection locked="0"/>
    </xf>
    <xf numFmtId="176" fontId="76" fillId="0" borderId="0" applyFont="0" applyFill="0" applyBorder="0" applyAlignment="0" applyProtection="0"/>
    <xf numFmtId="177" fontId="76" fillId="0" borderId="0" applyFont="0" applyFill="0" applyBorder="0" applyAlignment="0" applyProtection="0"/>
    <xf numFmtId="0" fontId="4" fillId="0" borderId="0">
      <protection locked="0"/>
    </xf>
    <xf numFmtId="0" fontId="4" fillId="0" borderId="0">
      <protection locked="0"/>
    </xf>
    <xf numFmtId="0" fontId="4" fillId="0" borderId="0">
      <protection locked="0"/>
    </xf>
    <xf numFmtId="0" fontId="4" fillId="0" borderId="0">
      <protection locked="0"/>
    </xf>
    <xf numFmtId="0" fontId="50" fillId="0" borderId="47">
      <alignment horizontal="center" vertical="center"/>
    </xf>
    <xf numFmtId="226" fontId="38" fillId="0" borderId="0">
      <protection locked="0"/>
    </xf>
    <xf numFmtId="0" fontId="4" fillId="0" borderId="0">
      <protection locked="0"/>
    </xf>
    <xf numFmtId="0" fontId="4" fillId="0" borderId="0">
      <protection locked="0"/>
    </xf>
    <xf numFmtId="226" fontId="38" fillId="0" borderId="0">
      <protection locked="0"/>
    </xf>
    <xf numFmtId="0" fontId="4" fillId="0" borderId="0">
      <protection locked="0"/>
    </xf>
    <xf numFmtId="226" fontId="38" fillId="0" borderId="0">
      <protection locked="0"/>
    </xf>
    <xf numFmtId="226" fontId="69" fillId="0" borderId="0">
      <protection locked="0"/>
    </xf>
    <xf numFmtId="40" fontId="6" fillId="0" borderId="0">
      <protection locked="0"/>
    </xf>
    <xf numFmtId="40" fontId="6" fillId="0" borderId="0">
      <protection locked="0"/>
    </xf>
    <xf numFmtId="226" fontId="69" fillId="0" borderId="0">
      <protection locked="0"/>
    </xf>
    <xf numFmtId="226" fontId="69" fillId="0" borderId="0">
      <protection locked="0"/>
    </xf>
    <xf numFmtId="0" fontId="4" fillId="0" borderId="0">
      <protection locked="0"/>
    </xf>
    <xf numFmtId="197" fontId="34" fillId="0" borderId="0" applyFont="0" applyFill="0" applyBorder="0" applyAlignment="0" applyProtection="0"/>
    <xf numFmtId="197" fontId="35" fillId="0" borderId="0" applyFont="0" applyFill="0" applyBorder="0" applyAlignment="0" applyProtection="0"/>
    <xf numFmtId="197" fontId="114" fillId="0" borderId="0" applyFont="0" applyFill="0" applyBorder="0" applyAlignment="0" applyProtection="0"/>
    <xf numFmtId="42" fontId="123" fillId="0" borderId="0" applyFont="0" applyFill="0" applyBorder="0" applyAlignment="0" applyProtection="0"/>
    <xf numFmtId="42" fontId="124" fillId="0" borderId="0" applyFont="0" applyFill="0" applyBorder="0" applyAlignment="0" applyProtection="0"/>
    <xf numFmtId="197" fontId="35" fillId="0" borderId="0" applyFont="0" applyFill="0" applyBorder="0" applyAlignment="0" applyProtection="0"/>
    <xf numFmtId="197" fontId="114" fillId="0" borderId="0" applyFont="0" applyFill="0" applyBorder="0" applyAlignment="0" applyProtection="0"/>
    <xf numFmtId="197" fontId="35" fillId="0" borderId="0" applyFont="0" applyFill="0" applyBorder="0" applyAlignment="0" applyProtection="0"/>
    <xf numFmtId="197" fontId="114" fillId="0" borderId="0" applyFont="0" applyFill="0" applyBorder="0" applyAlignment="0" applyProtection="0"/>
    <xf numFmtId="197" fontId="123" fillId="0" borderId="0" applyFont="0" applyFill="0" applyBorder="0" applyAlignment="0" applyProtection="0"/>
    <xf numFmtId="275" fontId="114"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197" fontId="114" fillId="0" borderId="0" applyFont="0" applyFill="0" applyBorder="0" applyAlignment="0" applyProtection="0"/>
    <xf numFmtId="42" fontId="123" fillId="0" borderId="0" applyFont="0" applyFill="0" applyBorder="0" applyAlignment="0" applyProtection="0"/>
    <xf numFmtId="42" fontId="124" fillId="0" borderId="0" applyFont="0" applyFill="0" applyBorder="0" applyAlignment="0" applyProtection="0"/>
    <xf numFmtId="0" fontId="35" fillId="0" borderId="0" applyFont="0" applyFill="0" applyBorder="0" applyAlignment="0" applyProtection="0"/>
    <xf numFmtId="197" fontId="124" fillId="0" borderId="0" applyFont="0" applyFill="0" applyBorder="0" applyAlignment="0" applyProtection="0"/>
    <xf numFmtId="197" fontId="35" fillId="0" borderId="0" applyFont="0" applyFill="0" applyBorder="0" applyAlignment="0" applyProtection="0"/>
    <xf numFmtId="197" fontId="114" fillId="0" borderId="0" applyFont="0" applyFill="0" applyBorder="0" applyAlignment="0" applyProtection="0"/>
    <xf numFmtId="0" fontId="35" fillId="0" borderId="0" applyFont="0" applyFill="0" applyBorder="0" applyAlignment="0" applyProtection="0"/>
    <xf numFmtId="276" fontId="114" fillId="0" borderId="0" applyFont="0" applyFill="0" applyBorder="0" applyAlignment="0" applyProtection="0"/>
    <xf numFmtId="277" fontId="35" fillId="0" borderId="0" applyFont="0" applyFill="0" applyBorder="0" applyAlignment="0" applyProtection="0"/>
    <xf numFmtId="277" fontId="114" fillId="0" borderId="0" applyFont="0" applyFill="0" applyBorder="0" applyAlignment="0" applyProtection="0"/>
    <xf numFmtId="278" fontId="5" fillId="0" borderId="0" applyFont="0" applyFill="0" applyBorder="0" applyAlignment="0" applyProtection="0"/>
    <xf numFmtId="278" fontId="5" fillId="0" borderId="0" applyFont="0" applyFill="0" applyBorder="0" applyAlignment="0" applyProtection="0"/>
    <xf numFmtId="197" fontId="124" fillId="0" borderId="0" applyFont="0" applyFill="0" applyBorder="0" applyAlignment="0" applyProtection="0"/>
    <xf numFmtId="0" fontId="4" fillId="0" borderId="0">
      <protection locked="0"/>
    </xf>
    <xf numFmtId="0" fontId="4" fillId="0" borderId="0">
      <protection locked="0"/>
    </xf>
    <xf numFmtId="226" fontId="69" fillId="0" borderId="0">
      <protection locked="0"/>
    </xf>
    <xf numFmtId="198" fontId="35" fillId="0" borderId="0" applyFont="0" applyFill="0" applyBorder="0" applyAlignment="0" applyProtection="0"/>
    <xf numFmtId="198" fontId="114" fillId="0" borderId="0" applyFont="0" applyFill="0" applyBorder="0" applyAlignment="0" applyProtection="0"/>
    <xf numFmtId="44" fontId="123" fillId="0" borderId="0" applyFont="0" applyFill="0" applyBorder="0" applyAlignment="0" applyProtection="0"/>
    <xf numFmtId="44" fontId="124" fillId="0" borderId="0" applyFont="0" applyFill="0" applyBorder="0" applyAlignment="0" applyProtection="0"/>
    <xf numFmtId="198" fontId="35" fillId="0" borderId="0" applyFont="0" applyFill="0" applyBorder="0" applyAlignment="0" applyProtection="0"/>
    <xf numFmtId="198" fontId="114" fillId="0" borderId="0" applyFont="0" applyFill="0" applyBorder="0" applyAlignment="0" applyProtection="0"/>
    <xf numFmtId="198" fontId="35" fillId="0" borderId="0" applyFont="0" applyFill="0" applyBorder="0" applyAlignment="0" applyProtection="0"/>
    <xf numFmtId="198" fontId="114" fillId="0" borderId="0" applyFont="0" applyFill="0" applyBorder="0" applyAlignment="0" applyProtection="0"/>
    <xf numFmtId="198" fontId="123" fillId="0" borderId="0" applyFont="0" applyFill="0" applyBorder="0" applyAlignment="0" applyProtection="0"/>
    <xf numFmtId="279" fontId="114"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198" fontId="114" fillId="0" borderId="0" applyFont="0" applyFill="0" applyBorder="0" applyAlignment="0" applyProtection="0"/>
    <xf numFmtId="44" fontId="123" fillId="0" borderId="0" applyFont="0" applyFill="0" applyBorder="0" applyAlignment="0" applyProtection="0"/>
    <xf numFmtId="44" fontId="124" fillId="0" borderId="0" applyFont="0" applyFill="0" applyBorder="0" applyAlignment="0" applyProtection="0"/>
    <xf numFmtId="0" fontId="35" fillId="0" borderId="0" applyFont="0" applyFill="0" applyBorder="0" applyAlignment="0" applyProtection="0"/>
    <xf numFmtId="198" fontId="124" fillId="0" borderId="0" applyFont="0" applyFill="0" applyBorder="0" applyAlignment="0" applyProtection="0"/>
    <xf numFmtId="198" fontId="35" fillId="0" borderId="0" applyFont="0" applyFill="0" applyBorder="0" applyAlignment="0" applyProtection="0"/>
    <xf numFmtId="198" fontId="114" fillId="0" borderId="0" applyFont="0" applyFill="0" applyBorder="0" applyAlignment="0" applyProtection="0"/>
    <xf numFmtId="0" fontId="35" fillId="0" borderId="0" applyFont="0" applyFill="0" applyBorder="0" applyAlignment="0" applyProtection="0"/>
    <xf numFmtId="264" fontId="114" fillId="0" borderId="0" applyFont="0" applyFill="0" applyBorder="0" applyAlignment="0" applyProtection="0"/>
    <xf numFmtId="280" fontId="35" fillId="0" borderId="0" applyFont="0" applyFill="0" applyBorder="0" applyAlignment="0" applyProtection="0"/>
    <xf numFmtId="280" fontId="114" fillId="0" borderId="0" applyFont="0" applyFill="0" applyBorder="0" applyAlignment="0" applyProtection="0"/>
    <xf numFmtId="213" fontId="5" fillId="0" borderId="0" applyFont="0" applyFill="0" applyBorder="0" applyAlignment="0" applyProtection="0"/>
    <xf numFmtId="213" fontId="5" fillId="0" borderId="0" applyFont="0" applyFill="0" applyBorder="0" applyAlignment="0" applyProtection="0"/>
    <xf numFmtId="198" fontId="124" fillId="0" borderId="0" applyFont="0" applyFill="0" applyBorder="0" applyAlignment="0" applyProtection="0"/>
    <xf numFmtId="0" fontId="4" fillId="0" borderId="0">
      <protection locked="0"/>
    </xf>
    <xf numFmtId="0" fontId="4" fillId="0" borderId="0">
      <protection locked="0"/>
    </xf>
    <xf numFmtId="226" fontId="38" fillId="0" borderId="0">
      <protection locked="0"/>
    </xf>
    <xf numFmtId="197" fontId="76" fillId="0" borderId="0" applyFont="0" applyFill="0" applyBorder="0" applyAlignment="0" applyProtection="0"/>
    <xf numFmtId="226" fontId="38" fillId="0" borderId="0">
      <protection locked="0"/>
    </xf>
    <xf numFmtId="198" fontId="76" fillId="0" borderId="0" applyFont="0" applyFill="0" applyBorder="0" applyAlignment="0" applyProtection="0"/>
    <xf numFmtId="0" fontId="4" fillId="0" borderId="0">
      <protection locked="0"/>
    </xf>
    <xf numFmtId="0" fontId="4" fillId="0" borderId="0">
      <protection locked="0"/>
    </xf>
    <xf numFmtId="0" fontId="4" fillId="0" borderId="0">
      <protection locked="0"/>
    </xf>
    <xf numFmtId="0" fontId="4" fillId="0" borderId="0">
      <protection locked="0"/>
    </xf>
    <xf numFmtId="226" fontId="113" fillId="0" borderId="0">
      <protection locked="0"/>
    </xf>
    <xf numFmtId="189" fontId="114" fillId="0" borderId="0">
      <protection locked="0"/>
    </xf>
    <xf numFmtId="281" fontId="35" fillId="0" borderId="0">
      <protection locked="0"/>
    </xf>
    <xf numFmtId="0" fontId="7" fillId="0" borderId="0"/>
    <xf numFmtId="0" fontId="7" fillId="0" borderId="0"/>
    <xf numFmtId="0" fontId="35" fillId="0" borderId="0"/>
    <xf numFmtId="0" fontId="125" fillId="0" borderId="0"/>
    <xf numFmtId="0" fontId="125" fillId="0" borderId="0"/>
    <xf numFmtId="226" fontId="69" fillId="0" borderId="0">
      <protection locked="0"/>
    </xf>
    <xf numFmtId="0" fontId="4" fillId="0" borderId="0">
      <protection locked="0"/>
    </xf>
    <xf numFmtId="226" fontId="69" fillId="0" borderId="0">
      <protection locked="0"/>
    </xf>
    <xf numFmtId="226" fontId="69" fillId="0" borderId="0">
      <protection locked="0"/>
    </xf>
    <xf numFmtId="226" fontId="69" fillId="0" borderId="0">
      <protection locked="0"/>
    </xf>
    <xf numFmtId="176" fontId="34" fillId="0" borderId="0" applyFont="0" applyFill="0" applyBorder="0" applyAlignment="0" applyProtection="0"/>
    <xf numFmtId="176" fontId="35" fillId="0" borderId="0" applyFont="0" applyFill="0" applyBorder="0" applyAlignment="0" applyProtection="0"/>
    <xf numFmtId="176" fontId="114" fillId="0" borderId="0" applyFont="0" applyFill="0" applyBorder="0" applyAlignment="0" applyProtection="0"/>
    <xf numFmtId="41" fontId="123" fillId="0" borderId="0" applyFont="0" applyFill="0" applyBorder="0" applyAlignment="0" applyProtection="0"/>
    <xf numFmtId="41" fontId="124" fillId="0" borderId="0" applyFont="0" applyFill="0" applyBorder="0" applyAlignment="0" applyProtection="0"/>
    <xf numFmtId="176" fontId="35" fillId="0" borderId="0" applyFont="0" applyFill="0" applyBorder="0" applyAlignment="0" applyProtection="0"/>
    <xf numFmtId="176" fontId="114" fillId="0" borderId="0" applyFont="0" applyFill="0" applyBorder="0" applyAlignment="0" applyProtection="0"/>
    <xf numFmtId="176" fontId="35" fillId="0" borderId="0" applyFont="0" applyFill="0" applyBorder="0" applyAlignment="0" applyProtection="0"/>
    <xf numFmtId="176" fontId="114" fillId="0" borderId="0" applyFont="0" applyFill="0" applyBorder="0" applyAlignment="0" applyProtection="0"/>
    <xf numFmtId="176" fontId="123" fillId="0" borderId="0" applyFont="0" applyFill="0" applyBorder="0" applyAlignment="0" applyProtection="0"/>
    <xf numFmtId="282" fontId="114" fillId="0" borderId="0" applyFont="0" applyFill="0" applyBorder="0" applyAlignment="0" applyProtection="0"/>
    <xf numFmtId="0" fontId="6"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176" fontId="114" fillId="0" borderId="0" applyFont="0" applyFill="0" applyBorder="0" applyAlignment="0" applyProtection="0"/>
    <xf numFmtId="41" fontId="123" fillId="0" borderId="0" applyFont="0" applyFill="0" applyBorder="0" applyAlignment="0" applyProtection="0"/>
    <xf numFmtId="41" fontId="124" fillId="0" borderId="0" applyFont="0" applyFill="0" applyBorder="0" applyAlignment="0" applyProtection="0"/>
    <xf numFmtId="176" fontId="35" fillId="0" borderId="0" applyFont="0" applyFill="0" applyBorder="0" applyAlignment="0" applyProtection="0"/>
    <xf numFmtId="176" fontId="124" fillId="0" borderId="0" applyFont="0" applyFill="0" applyBorder="0" applyAlignment="0" applyProtection="0"/>
    <xf numFmtId="176" fontId="35" fillId="0" borderId="0" applyFont="0" applyFill="0" applyBorder="0" applyAlignment="0" applyProtection="0"/>
    <xf numFmtId="176" fontId="114" fillId="0" borderId="0" applyFont="0" applyFill="0" applyBorder="0" applyAlignment="0" applyProtection="0"/>
    <xf numFmtId="0" fontId="35" fillId="0" borderId="0" applyFont="0" applyFill="0" applyBorder="0" applyAlignment="0" applyProtection="0"/>
    <xf numFmtId="274" fontId="114" fillId="0" borderId="0" applyFont="0" applyFill="0" applyBorder="0" applyAlignment="0" applyProtection="0"/>
    <xf numFmtId="198" fontId="4" fillId="0" borderId="0" applyFont="0" applyFill="0" applyBorder="0" applyAlignment="0" applyProtection="0"/>
    <xf numFmtId="226" fontId="69" fillId="0" borderId="0">
      <protection locked="0"/>
    </xf>
    <xf numFmtId="177" fontId="35" fillId="0" borderId="0" applyFont="0" applyFill="0" applyBorder="0" applyAlignment="0" applyProtection="0"/>
    <xf numFmtId="177" fontId="114" fillId="0" borderId="0" applyFont="0" applyFill="0" applyBorder="0" applyAlignment="0" applyProtection="0"/>
    <xf numFmtId="43" fontId="123" fillId="0" borderId="0" applyFont="0" applyFill="0" applyBorder="0" applyAlignment="0" applyProtection="0"/>
    <xf numFmtId="43" fontId="124" fillId="0" borderId="0" applyFont="0" applyFill="0" applyBorder="0" applyAlignment="0" applyProtection="0"/>
    <xf numFmtId="177" fontId="35" fillId="0" borderId="0" applyFont="0" applyFill="0" applyBorder="0" applyAlignment="0" applyProtection="0"/>
    <xf numFmtId="177" fontId="114" fillId="0" borderId="0" applyFont="0" applyFill="0" applyBorder="0" applyAlignment="0" applyProtection="0"/>
    <xf numFmtId="177" fontId="35" fillId="0" borderId="0" applyFont="0" applyFill="0" applyBorder="0" applyAlignment="0" applyProtection="0"/>
    <xf numFmtId="177" fontId="114" fillId="0" borderId="0" applyFont="0" applyFill="0" applyBorder="0" applyAlignment="0" applyProtection="0"/>
    <xf numFmtId="177" fontId="123" fillId="0" borderId="0" applyFont="0" applyFill="0" applyBorder="0" applyAlignment="0" applyProtection="0"/>
    <xf numFmtId="283" fontId="114" fillId="0" borderId="0" applyFont="0" applyFill="0" applyBorder="0" applyAlignment="0" applyProtection="0"/>
    <xf numFmtId="0" fontId="6"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177" fontId="114" fillId="0" borderId="0" applyFont="0" applyFill="0" applyBorder="0" applyAlignment="0" applyProtection="0"/>
    <xf numFmtId="43" fontId="123" fillId="0" borderId="0" applyFont="0" applyFill="0" applyBorder="0" applyAlignment="0" applyProtection="0"/>
    <xf numFmtId="43" fontId="124" fillId="0" borderId="0" applyFont="0" applyFill="0" applyBorder="0" applyAlignment="0" applyProtection="0"/>
    <xf numFmtId="177" fontId="35" fillId="0" borderId="0" applyFont="0" applyFill="0" applyBorder="0" applyAlignment="0" applyProtection="0"/>
    <xf numFmtId="177" fontId="124" fillId="0" borderId="0" applyFont="0" applyFill="0" applyBorder="0" applyAlignment="0" applyProtection="0"/>
    <xf numFmtId="177" fontId="35" fillId="0" borderId="0" applyFont="0" applyFill="0" applyBorder="0" applyAlignment="0" applyProtection="0"/>
    <xf numFmtId="177" fontId="114" fillId="0" borderId="0" applyFont="0" applyFill="0" applyBorder="0" applyAlignment="0" applyProtection="0"/>
    <xf numFmtId="0" fontId="35" fillId="0" borderId="0" applyFont="0" applyFill="0" applyBorder="0" applyAlignment="0" applyProtection="0"/>
    <xf numFmtId="208" fontId="114" fillId="0" borderId="0" applyFont="0" applyFill="0" applyBorder="0" applyAlignment="0" applyProtection="0"/>
    <xf numFmtId="177" fontId="124" fillId="0" borderId="0" applyFont="0" applyFill="0" applyBorder="0" applyAlignment="0" applyProtection="0"/>
    <xf numFmtId="4" fontId="38" fillId="0" borderId="0">
      <protection locked="0"/>
    </xf>
    <xf numFmtId="284" fontId="114" fillId="0" borderId="0">
      <protection locked="0"/>
    </xf>
    <xf numFmtId="226" fontId="113" fillId="0" borderId="0">
      <protection locked="0"/>
    </xf>
    <xf numFmtId="226" fontId="113" fillId="0" borderId="0">
      <protection locked="0"/>
    </xf>
    <xf numFmtId="4" fontId="38" fillId="0" borderId="0">
      <protection locked="0"/>
    </xf>
    <xf numFmtId="285" fontId="35" fillId="0" borderId="0">
      <protection locked="0"/>
    </xf>
    <xf numFmtId="58" fontId="4" fillId="0" borderId="0" applyFont="0" applyFill="0" applyBorder="0" applyAlignment="0" applyProtection="0"/>
    <xf numFmtId="0" fontId="26" fillId="0" borderId="0" applyNumberFormat="0" applyFill="0" applyBorder="0" applyAlignment="0" applyProtection="0"/>
    <xf numFmtId="0" fontId="5" fillId="3" borderId="0" applyBorder="0" applyAlignment="0" applyProtection="0"/>
    <xf numFmtId="286" fontId="6" fillId="0" borderId="8"/>
    <xf numFmtId="287" fontId="40" fillId="0" borderId="8"/>
    <xf numFmtId="288" fontId="40" fillId="0" borderId="8"/>
    <xf numFmtId="49" fontId="126" fillId="26" borderId="0" applyBorder="0">
      <alignment horizontal="right"/>
    </xf>
    <xf numFmtId="177" fontId="5" fillId="0" borderId="0" applyFont="0" applyFill="0" applyBorder="0" applyAlignment="0" applyProtection="0"/>
    <xf numFmtId="0" fontId="4" fillId="0" borderId="0">
      <protection locked="0"/>
    </xf>
    <xf numFmtId="226" fontId="38"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0" fontId="4" fillId="0" borderId="0">
      <protection locked="0"/>
    </xf>
    <xf numFmtId="226" fontId="69" fillId="0" borderId="0">
      <protection locked="0"/>
    </xf>
    <xf numFmtId="0" fontId="4" fillId="0" borderId="0">
      <protection locked="0"/>
    </xf>
    <xf numFmtId="0" fontId="114" fillId="0" borderId="0"/>
    <xf numFmtId="37" fontId="35" fillId="0" borderId="0"/>
    <xf numFmtId="37" fontId="114" fillId="0" borderId="0"/>
    <xf numFmtId="37" fontId="35" fillId="0" borderId="0"/>
    <xf numFmtId="0" fontId="34" fillId="0" borderId="0"/>
    <xf numFmtId="0" fontId="35" fillId="0" borderId="0"/>
    <xf numFmtId="0" fontId="114" fillId="0" borderId="0"/>
    <xf numFmtId="0" fontId="35" fillId="0" borderId="0"/>
    <xf numFmtId="0" fontId="114" fillId="0" borderId="0"/>
    <xf numFmtId="0" fontId="35" fillId="0" borderId="0"/>
    <xf numFmtId="0" fontId="124" fillId="0" borderId="0"/>
    <xf numFmtId="37" fontId="114" fillId="0" borderId="0"/>
    <xf numFmtId="37" fontId="35" fillId="0" borderId="0"/>
    <xf numFmtId="37" fontId="114" fillId="0" borderId="0"/>
    <xf numFmtId="37" fontId="35" fillId="0" borderId="0"/>
    <xf numFmtId="0" fontId="114" fillId="0" borderId="0"/>
    <xf numFmtId="0" fontId="35" fillId="0" borderId="0"/>
    <xf numFmtId="0" fontId="114" fillId="0" borderId="0"/>
    <xf numFmtId="0" fontId="35" fillId="0" borderId="0"/>
    <xf numFmtId="37" fontId="34" fillId="0" borderId="0" applyFill="0"/>
    <xf numFmtId="0" fontId="35" fillId="0" borderId="0"/>
    <xf numFmtId="0" fontId="78" fillId="0" borderId="0"/>
    <xf numFmtId="0" fontId="127" fillId="0" borderId="0"/>
    <xf numFmtId="0" fontId="4" fillId="0" borderId="0"/>
    <xf numFmtId="0" fontId="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2" fontId="35" fillId="0" borderId="0"/>
    <xf numFmtId="2" fontId="114" fillId="0" borderId="0"/>
    <xf numFmtId="2" fontId="35" fillId="0" borderId="0"/>
    <xf numFmtId="0" fontId="114" fillId="0" borderId="0"/>
    <xf numFmtId="0" fontId="35" fillId="0" borderId="0"/>
    <xf numFmtId="37" fontId="114" fillId="0" borderId="0"/>
    <xf numFmtId="37" fontId="35" fillId="0" borderId="0"/>
    <xf numFmtId="0" fontId="114" fillId="0" borderId="0"/>
    <xf numFmtId="289" fontId="35" fillId="0" borderId="0"/>
    <xf numFmtId="37" fontId="114" fillId="0" borderId="0"/>
    <xf numFmtId="37" fontId="35" fillId="0" borderId="0"/>
    <xf numFmtId="0" fontId="35" fillId="0" borderId="0"/>
    <xf numFmtId="0" fontId="114" fillId="0" borderId="0"/>
    <xf numFmtId="0" fontId="35" fillId="0" borderId="0"/>
    <xf numFmtId="37" fontId="114" fillId="0" borderId="0"/>
    <xf numFmtId="37" fontId="35" fillId="0" borderId="0"/>
    <xf numFmtId="37" fontId="114" fillId="0" borderId="0"/>
    <xf numFmtId="0" fontId="128" fillId="0" borderId="0"/>
    <xf numFmtId="0" fontId="129" fillId="0" borderId="0"/>
    <xf numFmtId="0" fontId="4" fillId="0" borderId="0"/>
    <xf numFmtId="37" fontId="114" fillId="0" borderId="0"/>
    <xf numFmtId="37" fontId="35" fillId="0" borderId="0"/>
    <xf numFmtId="37" fontId="114" fillId="0" borderId="0"/>
    <xf numFmtId="37" fontId="35" fillId="0" borderId="0"/>
    <xf numFmtId="0" fontId="114" fillId="0" borderId="0"/>
    <xf numFmtId="37" fontId="4" fillId="0" borderId="0"/>
    <xf numFmtId="37" fontId="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35" fillId="0" borderId="0"/>
    <xf numFmtId="37" fontId="114" fillId="0" borderId="0"/>
    <xf numFmtId="37" fontId="35"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0" fontId="4" fillId="0" borderId="0"/>
    <xf numFmtId="0" fontId="114" fillId="0" borderId="0"/>
    <xf numFmtId="0" fontId="35" fillId="0" borderId="0"/>
    <xf numFmtId="0" fontId="124" fillId="0" borderId="0"/>
    <xf numFmtId="0" fontId="123" fillId="0" borderId="0"/>
    <xf numFmtId="0" fontId="114" fillId="0" borderId="0"/>
    <xf numFmtId="0" fontId="35" fillId="0" borderId="0"/>
    <xf numFmtId="37" fontId="114" fillId="0" borderId="0"/>
    <xf numFmtId="37" fontId="35" fillId="0" borderId="0"/>
    <xf numFmtId="0" fontId="114" fillId="0" borderId="0"/>
    <xf numFmtId="0" fontId="35" fillId="0" borderId="0"/>
    <xf numFmtId="0" fontId="114" fillId="0" borderId="0"/>
    <xf numFmtId="0" fontId="35" fillId="0" borderId="0"/>
    <xf numFmtId="0" fontId="114" fillId="0" borderId="0"/>
    <xf numFmtId="0"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0" fontId="114" fillId="0" borderId="0"/>
    <xf numFmtId="0" fontId="123" fillId="0" borderId="0"/>
    <xf numFmtId="37" fontId="114" fillId="0" borderId="0"/>
    <xf numFmtId="37" fontId="35" fillId="0" borderId="0"/>
    <xf numFmtId="37" fontId="114" fillId="0" borderId="0"/>
    <xf numFmtId="37" fontId="35" fillId="0" borderId="0"/>
    <xf numFmtId="37" fontId="114" fillId="0" borderId="0"/>
    <xf numFmtId="37" fontId="35" fillId="0" borderId="0"/>
    <xf numFmtId="0" fontId="114" fillId="0" borderId="0"/>
    <xf numFmtId="0" fontId="35" fillId="0" borderId="0"/>
    <xf numFmtId="0" fontId="130" fillId="0" borderId="0"/>
    <xf numFmtId="37" fontId="35" fillId="0" borderId="0"/>
    <xf numFmtId="37" fontId="114" fillId="0" borderId="0"/>
    <xf numFmtId="37" fontId="35" fillId="0" borderId="0"/>
    <xf numFmtId="37" fontId="114" fillId="0" borderId="0"/>
    <xf numFmtId="37" fontId="35" fillId="0" borderId="0"/>
    <xf numFmtId="0" fontId="129" fillId="0" borderId="0"/>
    <xf numFmtId="0" fontId="128" fillId="0" borderId="0"/>
    <xf numFmtId="0" fontId="129" fillId="0" borderId="0"/>
    <xf numFmtId="0" fontId="128" fillId="0" borderId="0"/>
    <xf numFmtId="37" fontId="114" fillId="0" borderId="0"/>
    <xf numFmtId="37" fontId="35" fillId="0" borderId="0"/>
    <xf numFmtId="37" fontId="114" fillId="0" borderId="0"/>
    <xf numFmtId="37" fontId="35" fillId="0" borderId="0"/>
    <xf numFmtId="0" fontId="131" fillId="0" borderId="0"/>
    <xf numFmtId="0" fontId="4" fillId="0" borderId="0"/>
    <xf numFmtId="0" fontId="4" fillId="0" borderId="0"/>
    <xf numFmtId="0" fontId="35" fillId="0" borderId="0"/>
    <xf numFmtId="0" fontId="114" fillId="0" borderId="0"/>
    <xf numFmtId="0" fontId="4" fillId="0" borderId="0"/>
    <xf numFmtId="0" fontId="4" fillId="0" borderId="0"/>
    <xf numFmtId="0" fontId="132" fillId="0" borderId="0"/>
    <xf numFmtId="0" fontId="131" fillId="0" borderId="0"/>
    <xf numFmtId="0" fontId="132" fillId="0" borderId="0"/>
    <xf numFmtId="0" fontId="131" fillId="0" borderId="0"/>
    <xf numFmtId="0" fontId="132" fillId="0" borderId="0"/>
    <xf numFmtId="0" fontId="124" fillId="0" borderId="0"/>
    <xf numFmtId="0" fontId="4" fillId="0" borderId="0"/>
    <xf numFmtId="0" fontId="4" fillId="0" borderId="0"/>
    <xf numFmtId="0" fontId="123" fillId="0" borderId="0"/>
    <xf numFmtId="0" fontId="133" fillId="0" borderId="0"/>
    <xf numFmtId="0" fontId="134" fillId="0" borderId="0"/>
    <xf numFmtId="0" fontId="5" fillId="0" borderId="0"/>
    <xf numFmtId="0" fontId="135" fillId="0" borderId="0"/>
    <xf numFmtId="0" fontId="136" fillId="0" borderId="0"/>
    <xf numFmtId="0" fontId="135" fillId="0" borderId="0"/>
    <xf numFmtId="0" fontId="114" fillId="0" borderId="0"/>
    <xf numFmtId="0" fontId="35" fillId="0" borderId="0"/>
    <xf numFmtId="0" fontId="114" fillId="0" borderId="0"/>
    <xf numFmtId="0"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37" fontId="114" fillId="0" borderId="0"/>
    <xf numFmtId="37" fontId="35" fillId="0" borderId="0"/>
    <xf numFmtId="0" fontId="129" fillId="0" borderId="0"/>
    <xf numFmtId="0" fontId="128" fillId="0" borderId="0"/>
    <xf numFmtId="0" fontId="129" fillId="0" borderId="0"/>
    <xf numFmtId="0" fontId="128" fillId="0" borderId="0"/>
    <xf numFmtId="0" fontId="114" fillId="0" borderId="0"/>
    <xf numFmtId="0" fontId="35" fillId="0" borderId="0"/>
    <xf numFmtId="0" fontId="124" fillId="0" borderId="0"/>
    <xf numFmtId="0" fontId="123" fillId="0" borderId="0"/>
    <xf numFmtId="290" fontId="109" fillId="0" borderId="0" applyFill="0" applyBorder="0" applyAlignment="0"/>
    <xf numFmtId="281" fontId="109" fillId="0" borderId="0" applyFill="0" applyBorder="0" applyAlignment="0"/>
    <xf numFmtId="291" fontId="109" fillId="0" borderId="0" applyFill="0" applyBorder="0" applyAlignment="0"/>
    <xf numFmtId="292" fontId="109" fillId="0" borderId="0" applyFill="0" applyBorder="0" applyAlignment="0"/>
    <xf numFmtId="293" fontId="4" fillId="0" borderId="0" applyFill="0" applyBorder="0" applyAlignment="0"/>
    <xf numFmtId="294" fontId="109" fillId="0" borderId="0" applyFill="0" applyBorder="0" applyAlignment="0"/>
    <xf numFmtId="290" fontId="109" fillId="0" borderId="0" applyFill="0" applyBorder="0" applyAlignment="0"/>
    <xf numFmtId="1" fontId="56" fillId="27" borderId="48" applyNumberFormat="0" applyFont="0" applyBorder="0" applyAlignment="0">
      <alignment horizontal="center" vertical="center"/>
      <protection locked="0"/>
    </xf>
    <xf numFmtId="0" fontId="38" fillId="0" borderId="25">
      <protection locked="0"/>
    </xf>
    <xf numFmtId="226" fontId="113" fillId="0" borderId="25">
      <protection locked="0"/>
    </xf>
    <xf numFmtId="0" fontId="38" fillId="0" borderId="25">
      <protection locked="0"/>
    </xf>
    <xf numFmtId="226" fontId="38" fillId="0" borderId="0">
      <protection locked="0"/>
    </xf>
    <xf numFmtId="0" fontId="126" fillId="28" borderId="1">
      <alignment horizontal="center"/>
    </xf>
    <xf numFmtId="0" fontId="137" fillId="29" borderId="24">
      <alignment horizontal="center" wrapText="1"/>
    </xf>
    <xf numFmtId="0" fontId="138" fillId="30" borderId="49" applyNumberFormat="0" applyBorder="0" applyAlignment="0">
      <alignment horizontal="left" wrapText="1"/>
    </xf>
    <xf numFmtId="293" fontId="4" fillId="0" borderId="0" applyFont="0" applyFill="0" applyBorder="0" applyAlignment="0" applyProtection="0"/>
    <xf numFmtId="295" fontId="6" fillId="0" borderId="0">
      <protection locked="0"/>
    </xf>
    <xf numFmtId="295" fontId="6" fillId="0" borderId="0">
      <protection locked="0"/>
    </xf>
    <xf numFmtId="296" fontId="55" fillId="0" borderId="0"/>
    <xf numFmtId="296" fontId="55" fillId="0" borderId="0"/>
    <xf numFmtId="40" fontId="7" fillId="0" borderId="0" applyFont="0" applyFill="0" applyBorder="0" applyAlignment="0" applyProtection="0"/>
    <xf numFmtId="0" fontId="58" fillId="26" borderId="0"/>
    <xf numFmtId="0" fontId="139" fillId="26" borderId="0" applyNumberFormat="0" applyFill="0" applyBorder="0"/>
    <xf numFmtId="0" fontId="140" fillId="26" borderId="0" applyNumberFormat="0" applyFill="0" applyBorder="0"/>
    <xf numFmtId="0" fontId="141" fillId="26" borderId="0" applyNumberFormat="0" applyFill="0" applyBorder="0"/>
    <xf numFmtId="0" fontId="142" fillId="28" borderId="50" applyFont="0" applyBorder="0">
      <alignment horizontal="centerContinuous" vertical="center"/>
    </xf>
    <xf numFmtId="297" fontId="11" fillId="26" borderId="45" applyBorder="0"/>
    <xf numFmtId="0" fontId="6" fillId="0" borderId="0" applyFont="0" applyFill="0" applyBorder="0" applyAlignment="0" applyProtection="0"/>
    <xf numFmtId="290" fontId="109" fillId="0" borderId="0" applyFont="0" applyFill="0" applyBorder="0" applyAlignment="0" applyProtection="0"/>
    <xf numFmtId="295" fontId="6" fillId="0" borderId="0">
      <protection locked="0"/>
    </xf>
    <xf numFmtId="295" fontId="6" fillId="0" borderId="0">
      <protection locked="0"/>
    </xf>
    <xf numFmtId="0" fontId="4" fillId="0" borderId="0" applyFill="0" applyBorder="0" applyAlignment="0"/>
    <xf numFmtId="298" fontId="5" fillId="0" borderId="0" applyFont="0" applyFill="0" applyBorder="0" applyAlignment="0" applyProtection="0"/>
    <xf numFmtId="298" fontId="5" fillId="0" borderId="0" applyFont="0" applyFill="0" applyBorder="0" applyAlignment="0" applyProtection="0"/>
    <xf numFmtId="299" fontId="4" fillId="0" borderId="0"/>
    <xf numFmtId="299" fontId="4" fillId="0" borderId="0"/>
    <xf numFmtId="0" fontId="5" fillId="0" borderId="0"/>
    <xf numFmtId="295" fontId="6" fillId="0" borderId="0">
      <protection locked="0"/>
    </xf>
    <xf numFmtId="295" fontId="6" fillId="0" borderId="0">
      <protection locked="0"/>
    </xf>
    <xf numFmtId="14" fontId="143" fillId="0" borderId="0" applyFill="0" applyBorder="0" applyAlignment="0"/>
    <xf numFmtId="246" fontId="4" fillId="0" borderId="0">
      <protection locked="0"/>
    </xf>
    <xf numFmtId="38" fontId="7" fillId="0" borderId="0" applyFont="0" applyFill="0" applyBorder="0" applyAlignment="0" applyProtection="0"/>
    <xf numFmtId="40" fontId="7" fillId="0" borderId="0" applyFont="0" applyFill="0" applyBorder="0" applyAlignment="0" applyProtection="0"/>
    <xf numFmtId="0" fontId="5" fillId="29" borderId="51" applyBorder="0"/>
    <xf numFmtId="300" fontId="5" fillId="29" borderId="52" applyBorder="0">
      <alignment horizontal="center"/>
    </xf>
    <xf numFmtId="301" fontId="4" fillId="0" borderId="0"/>
    <xf numFmtId="301" fontId="4" fillId="0" borderId="0"/>
    <xf numFmtId="226" fontId="113" fillId="0" borderId="0">
      <protection locked="0"/>
    </xf>
    <xf numFmtId="226" fontId="113" fillId="0" borderId="0">
      <protection locked="0"/>
    </xf>
    <xf numFmtId="290" fontId="35" fillId="0" borderId="0">
      <protection locked="0"/>
    </xf>
    <xf numFmtId="302" fontId="114" fillId="0" borderId="0">
      <protection locked="0"/>
    </xf>
    <xf numFmtId="302" fontId="35" fillId="0" borderId="0">
      <protection locked="0"/>
    </xf>
    <xf numFmtId="302" fontId="114" fillId="0" borderId="0">
      <protection locked="0"/>
    </xf>
    <xf numFmtId="303" fontId="35" fillId="0" borderId="0">
      <protection locked="0"/>
    </xf>
    <xf numFmtId="304" fontId="114" fillId="0" borderId="0">
      <protection locked="0"/>
    </xf>
    <xf numFmtId="304" fontId="35" fillId="0" borderId="0">
      <protection locked="0"/>
    </xf>
    <xf numFmtId="304" fontId="114" fillId="0" borderId="0">
      <protection locked="0"/>
    </xf>
    <xf numFmtId="176" fontId="5" fillId="0" borderId="0" applyFont="0" applyFill="0" applyBorder="0" applyAlignment="0" applyProtection="0"/>
    <xf numFmtId="293" fontId="4" fillId="0" borderId="0" applyFill="0" applyBorder="0" applyAlignment="0"/>
    <xf numFmtId="290" fontId="109" fillId="0" borderId="0" applyFill="0" applyBorder="0" applyAlignment="0"/>
    <xf numFmtId="293" fontId="4" fillId="0" borderId="0" applyFill="0" applyBorder="0" applyAlignment="0"/>
    <xf numFmtId="294" fontId="109" fillId="0" borderId="0" applyFill="0" applyBorder="0" applyAlignment="0"/>
    <xf numFmtId="290" fontId="109" fillId="0" borderId="0" applyFill="0" applyBorder="0" applyAlignment="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44" fillId="0" borderId="0" applyNumberFormat="0" applyFont="0" applyFill="0" applyBorder="0" applyAlignment="0" applyProtection="0"/>
    <xf numFmtId="0" fontId="11" fillId="26" borderId="0"/>
    <xf numFmtId="295" fontId="6" fillId="0" borderId="0">
      <protection locked="0"/>
    </xf>
    <xf numFmtId="295" fontId="6" fillId="0" borderId="0">
      <protection locked="0"/>
    </xf>
    <xf numFmtId="0" fontId="7" fillId="0" borderId="0" applyFont="0" applyFill="0" applyBorder="0" applyAlignment="0" applyProtection="0"/>
    <xf numFmtId="0" fontId="7" fillId="0" borderId="0" applyFont="0" applyFill="0" applyBorder="0" applyAlignment="0" applyProtection="0"/>
    <xf numFmtId="38" fontId="11" fillId="26" borderId="0" applyNumberFormat="0" applyBorder="0" applyAlignment="0" applyProtection="0"/>
    <xf numFmtId="38" fontId="11" fillId="26" borderId="0" applyNumberFormat="0" applyBorder="0" applyAlignment="0" applyProtection="0"/>
    <xf numFmtId="0" fontId="5" fillId="31" borderId="0" applyNumberFormat="0" applyFont="0" applyBorder="0" applyAlignment="0" applyProtection="0"/>
    <xf numFmtId="0" fontId="13" fillId="0" borderId="15">
      <alignment horizontal="left" vertical="center"/>
    </xf>
    <xf numFmtId="0" fontId="145" fillId="32" borderId="8" applyBorder="0" applyAlignment="0"/>
    <xf numFmtId="0" fontId="146" fillId="26" borderId="0" applyNumberFormat="0" applyFill="0" applyBorder="0"/>
    <xf numFmtId="295" fontId="6" fillId="0" borderId="0">
      <protection locked="0"/>
    </xf>
    <xf numFmtId="295" fontId="6" fillId="0" borderId="0">
      <protection locked="0"/>
    </xf>
    <xf numFmtId="295" fontId="6" fillId="0" borderId="0">
      <protection locked="0"/>
    </xf>
    <xf numFmtId="295" fontId="6" fillId="0" borderId="0">
      <protection locked="0"/>
    </xf>
    <xf numFmtId="12" fontId="5" fillId="3" borderId="53" applyNumberFormat="0" applyBorder="0" applyAlignment="0" applyProtection="0">
      <alignment horizontal="center"/>
    </xf>
    <xf numFmtId="0" fontId="5" fillId="33" borderId="54" applyBorder="0">
      <protection locked="0"/>
    </xf>
    <xf numFmtId="10" fontId="11" fillId="29" borderId="1" applyNumberFormat="0" applyBorder="0" applyAlignment="0" applyProtection="0"/>
    <xf numFmtId="10" fontId="11" fillId="29" borderId="1" applyNumberFormat="0" applyBorder="0" applyAlignment="0" applyProtection="0"/>
    <xf numFmtId="300" fontId="5" fillId="33" borderId="55" applyBorder="0">
      <alignment horizontal="center"/>
      <protection locked="0"/>
    </xf>
    <xf numFmtId="12" fontId="5" fillId="33" borderId="55" applyBorder="0">
      <alignment horizontal="center"/>
      <protection locked="0"/>
    </xf>
    <xf numFmtId="0" fontId="56" fillId="33" borderId="56">
      <alignment horizontal="center" vertical="center"/>
      <protection locked="0"/>
    </xf>
    <xf numFmtId="297" fontId="11" fillId="29" borderId="0" applyBorder="0">
      <protection locked="0"/>
    </xf>
    <xf numFmtId="15" fontId="11" fillId="29" borderId="0" applyBorder="0">
      <protection locked="0"/>
    </xf>
    <xf numFmtId="49" fontId="11" fillId="29" borderId="0" applyBorder="0">
      <protection locked="0"/>
    </xf>
    <xf numFmtId="49" fontId="11" fillId="29" borderId="57" applyNumberFormat="0" applyBorder="0"/>
    <xf numFmtId="0" fontId="58" fillId="29" borderId="55" applyBorder="0">
      <alignment horizontal="left"/>
    </xf>
    <xf numFmtId="0" fontId="58" fillId="33" borderId="0">
      <alignment horizontal="left"/>
    </xf>
    <xf numFmtId="210" fontId="40" fillId="0" borderId="58">
      <alignment vertical="center"/>
    </xf>
    <xf numFmtId="210" fontId="40" fillId="0" borderId="58">
      <alignment vertical="center"/>
    </xf>
    <xf numFmtId="240" fontId="4" fillId="0" borderId="58">
      <alignment vertical="center"/>
    </xf>
    <xf numFmtId="0" fontId="98" fillId="0" borderId="3">
      <alignment horizontal="center" vertical="center"/>
    </xf>
    <xf numFmtId="293" fontId="4" fillId="0" borderId="0" applyFill="0" applyBorder="0" applyAlignment="0"/>
    <xf numFmtId="290" fontId="109" fillId="0" borderId="0" applyFill="0" applyBorder="0" applyAlignment="0"/>
    <xf numFmtId="293" fontId="4" fillId="0" borderId="0" applyFill="0" applyBorder="0" applyAlignment="0"/>
    <xf numFmtId="294" fontId="109" fillId="0" borderId="0" applyFill="0" applyBorder="0" applyAlignment="0"/>
    <xf numFmtId="290" fontId="109" fillId="0" borderId="0" applyFill="0" applyBorder="0" applyAlignment="0"/>
    <xf numFmtId="211" fontId="40" fillId="0" borderId="58">
      <alignment horizontal="right" vertical="center"/>
    </xf>
    <xf numFmtId="211" fontId="40" fillId="0" borderId="58">
      <alignment horizontal="right" vertical="center"/>
    </xf>
    <xf numFmtId="211" fontId="4" fillId="0" borderId="58">
      <alignment horizontal="right" vertical="center"/>
    </xf>
    <xf numFmtId="242" fontId="40" fillId="0" borderId="58">
      <alignment vertical="center"/>
    </xf>
    <xf numFmtId="242" fontId="40" fillId="0" borderId="58">
      <alignment vertical="center"/>
    </xf>
    <xf numFmtId="212" fontId="40" fillId="0" borderId="58">
      <alignment vertical="center"/>
    </xf>
    <xf numFmtId="212" fontId="40" fillId="0" borderId="58">
      <alignment vertical="center"/>
    </xf>
    <xf numFmtId="305" fontId="4" fillId="0" borderId="0" applyFont="0" applyFill="0" applyBorder="0" applyAlignment="0" applyProtection="0"/>
    <xf numFmtId="0" fontId="86" fillId="0" borderId="0">
      <alignment horizontal="left"/>
    </xf>
    <xf numFmtId="0" fontId="86" fillId="0" borderId="0">
      <alignment horizontal="left"/>
    </xf>
    <xf numFmtId="0" fontId="14" fillId="0" borderId="16"/>
    <xf numFmtId="195" fontId="24" fillId="0" borderId="0">
      <alignment horizontal="centerContinuous" vertical="center"/>
    </xf>
    <xf numFmtId="0" fontId="147" fillId="26" borderId="0" applyNumberFormat="0" applyFont="0" applyFill="0" applyBorder="0" applyAlignment="0">
      <alignment vertical="center"/>
    </xf>
    <xf numFmtId="0" fontId="21" fillId="0" borderId="40" applyNumberFormat="0" applyFont="0" applyBorder="0" applyProtection="0">
      <alignment horizontal="center" vertical="center"/>
    </xf>
    <xf numFmtId="0" fontId="5" fillId="0" borderId="0" applyNumberFormat="0" applyFill="0" applyBorder="0" applyAlignment="0" applyProtection="0"/>
    <xf numFmtId="306" fontId="6" fillId="0" borderId="0"/>
    <xf numFmtId="306" fontId="6" fillId="0" borderId="0"/>
    <xf numFmtId="0" fontId="5" fillId="0" borderId="0"/>
    <xf numFmtId="0" fontId="4" fillId="0" borderId="0"/>
    <xf numFmtId="0" fontId="5" fillId="0" borderId="0"/>
    <xf numFmtId="307" fontId="56" fillId="29" borderId="56">
      <alignment horizontal="center"/>
    </xf>
    <xf numFmtId="0" fontId="5" fillId="26" borderId="55" applyBorder="0">
      <alignment horizontal="center"/>
      <protection locked="0"/>
    </xf>
    <xf numFmtId="292" fontId="109" fillId="0" borderId="0" applyFont="0" applyFill="0" applyBorder="0" applyAlignment="0" applyProtection="0"/>
    <xf numFmtId="308" fontId="109"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295" fontId="6" fillId="0" borderId="0">
      <protection locked="0"/>
    </xf>
    <xf numFmtId="295" fontId="6" fillId="0" borderId="0">
      <protection locked="0"/>
    </xf>
    <xf numFmtId="0" fontId="6" fillId="0" borderId="0">
      <protection locked="0"/>
    </xf>
    <xf numFmtId="293" fontId="4" fillId="0" borderId="0" applyFill="0" applyBorder="0" applyAlignment="0"/>
    <xf numFmtId="290" fontId="109" fillId="0" borderId="0" applyFill="0" applyBorder="0" applyAlignment="0"/>
    <xf numFmtId="293" fontId="4" fillId="0" borderId="0" applyFill="0" applyBorder="0" applyAlignment="0"/>
    <xf numFmtId="294" fontId="109" fillId="0" borderId="0" applyFill="0" applyBorder="0" applyAlignment="0"/>
    <xf numFmtId="290" fontId="109" fillId="0" borderId="0" applyFill="0" applyBorder="0" applyAlignment="0"/>
    <xf numFmtId="0" fontId="148" fillId="26" borderId="0" applyNumberFormat="0">
      <alignment vertical="center"/>
    </xf>
    <xf numFmtId="309" fontId="149" fillId="0" borderId="0"/>
    <xf numFmtId="0" fontId="86" fillId="26" borderId="0"/>
    <xf numFmtId="310" fontId="150" fillId="0" borderId="3">
      <alignment vertical="center"/>
    </xf>
    <xf numFmtId="0" fontId="55" fillId="0" borderId="0"/>
    <xf numFmtId="0" fontId="151" fillId="26" borderId="0"/>
    <xf numFmtId="286" fontId="152" fillId="0" borderId="9"/>
    <xf numFmtId="287" fontId="153" fillId="0" borderId="9"/>
    <xf numFmtId="288" fontId="153" fillId="0" borderId="9"/>
    <xf numFmtId="307" fontId="5" fillId="0" borderId="0"/>
    <xf numFmtId="38" fontId="7" fillId="0" borderId="0" applyFont="0" applyFill="0" applyBorder="0" applyAlignment="0" applyProtection="0"/>
    <xf numFmtId="49" fontId="154" fillId="26" borderId="0" applyBorder="0">
      <alignment horizontal="centerContinuous"/>
    </xf>
    <xf numFmtId="176" fontId="5" fillId="0" borderId="0" applyFont="0" applyFill="0" applyBorder="0" applyAlignment="0" applyProtection="0"/>
    <xf numFmtId="311" fontId="53" fillId="0" borderId="59" applyFont="0" applyFill="0" applyBorder="0" applyAlignment="0" applyProtection="0">
      <alignment horizontal="center" vertical="center"/>
    </xf>
    <xf numFmtId="312" fontId="4" fillId="0" borderId="0"/>
    <xf numFmtId="0" fontId="155" fillId="26" borderId="0" applyProtection="0">
      <alignment horizontal="centerContinuous" vertical="center"/>
      <protection hidden="1"/>
    </xf>
    <xf numFmtId="0" fontId="5" fillId="26" borderId="55" applyBorder="0">
      <alignment horizontal="center"/>
    </xf>
    <xf numFmtId="0" fontId="5" fillId="26" borderId="55" applyBorder="0">
      <alignment horizontal="center"/>
    </xf>
    <xf numFmtId="0" fontId="88" fillId="0" borderId="0">
      <alignment horizontal="center"/>
    </xf>
    <xf numFmtId="0" fontId="88" fillId="0" borderId="0">
      <alignment horizontal="center"/>
    </xf>
    <xf numFmtId="49" fontId="143" fillId="0" borderId="0" applyFill="0" applyBorder="0" applyAlignment="0"/>
    <xf numFmtId="313" fontId="109" fillId="0" borderId="0" applyFill="0" applyBorder="0" applyAlignment="0"/>
    <xf numFmtId="314" fontId="109" fillId="0" borderId="0" applyFill="0" applyBorder="0" applyAlignment="0"/>
    <xf numFmtId="0" fontId="89" fillId="0" borderId="0" applyFill="0" applyBorder="0" applyProtection="0">
      <alignment horizontal="centerContinuous" vertical="center"/>
    </xf>
    <xf numFmtId="0" fontId="89" fillId="0" borderId="0" applyFill="0" applyBorder="0" applyProtection="0">
      <alignment horizontal="centerContinuous" vertical="center"/>
    </xf>
    <xf numFmtId="0" fontId="90" fillId="3" borderId="0" applyFill="0" applyBorder="0" applyProtection="0">
      <alignment horizontal="center" vertical="center"/>
    </xf>
    <xf numFmtId="0" fontId="90" fillId="3" borderId="0" applyFill="0" applyBorder="0" applyProtection="0">
      <alignment horizontal="center" vertical="center"/>
    </xf>
    <xf numFmtId="295" fontId="6" fillId="0" borderId="18">
      <protection locked="0"/>
    </xf>
    <xf numFmtId="295" fontId="6" fillId="0" borderId="18">
      <protection locked="0"/>
    </xf>
    <xf numFmtId="297" fontId="126" fillId="26" borderId="0"/>
    <xf numFmtId="49" fontId="156" fillId="26" borderId="0" applyBorder="0">
      <alignment horizontal="right"/>
    </xf>
    <xf numFmtId="0" fontId="44" fillId="0" borderId="2">
      <alignment horizontal="left"/>
    </xf>
    <xf numFmtId="0" fontId="44" fillId="0" borderId="2">
      <alignment horizontal="left"/>
    </xf>
    <xf numFmtId="315" fontId="4" fillId="0" borderId="0" applyFont="0" applyFill="0" applyBorder="0" applyAlignment="0" applyProtection="0"/>
    <xf numFmtId="316" fontId="4" fillId="0" borderId="0" applyFont="0" applyFill="0" applyBorder="0" applyAlignment="0" applyProtection="0"/>
    <xf numFmtId="0" fontId="5" fillId="34" borderId="0" applyNumberFormat="0" applyFont="0" applyBorder="0" applyAlignment="0" applyProtection="0"/>
    <xf numFmtId="0" fontId="92" fillId="0" borderId="0">
      <alignment horizontal="center" vertical="center"/>
    </xf>
    <xf numFmtId="0" fontId="93" fillId="0" borderId="0" applyNumberFormat="0" applyFill="0" applyBorder="0" applyAlignment="0" applyProtection="0"/>
    <xf numFmtId="256" fontId="157" fillId="0" borderId="3">
      <alignment vertical="center"/>
    </xf>
    <xf numFmtId="0" fontId="121" fillId="35" borderId="0" applyNumberFormat="0" applyBorder="0" applyAlignment="0" applyProtection="0">
      <alignment vertical="center"/>
    </xf>
    <xf numFmtId="0" fontId="121" fillId="35" borderId="0" applyNumberFormat="0" applyBorder="0" applyAlignment="0" applyProtection="0">
      <alignment vertical="center"/>
    </xf>
    <xf numFmtId="0" fontId="121" fillId="36" borderId="0" applyNumberFormat="0" applyBorder="0" applyAlignment="0" applyProtection="0">
      <alignment vertical="center"/>
    </xf>
    <xf numFmtId="0" fontId="121" fillId="36" borderId="0" applyNumberFormat="0" applyBorder="0" applyAlignment="0" applyProtection="0">
      <alignment vertical="center"/>
    </xf>
    <xf numFmtId="0" fontId="121" fillId="37" borderId="0" applyNumberFormat="0" applyBorder="0" applyAlignment="0" applyProtection="0">
      <alignment vertical="center"/>
    </xf>
    <xf numFmtId="0" fontId="121" fillId="37" borderId="0" applyNumberFormat="0" applyBorder="0" applyAlignment="0" applyProtection="0">
      <alignment vertical="center"/>
    </xf>
    <xf numFmtId="0" fontId="121" fillId="23" borderId="0" applyNumberFormat="0" applyBorder="0" applyAlignment="0" applyProtection="0">
      <alignment vertical="center"/>
    </xf>
    <xf numFmtId="0" fontId="121" fillId="23" borderId="0" applyNumberFormat="0" applyBorder="0" applyAlignment="0" applyProtection="0">
      <alignment vertical="center"/>
    </xf>
    <xf numFmtId="0" fontId="121" fillId="24" borderId="0" applyNumberFormat="0" applyBorder="0" applyAlignment="0" applyProtection="0">
      <alignment vertical="center"/>
    </xf>
    <xf numFmtId="0" fontId="121" fillId="24" borderId="0" applyNumberFormat="0" applyBorder="0" applyAlignment="0" applyProtection="0">
      <alignment vertical="center"/>
    </xf>
    <xf numFmtId="0" fontId="121" fillId="38" borderId="0" applyNumberFormat="0" applyBorder="0" applyAlignment="0" applyProtection="0">
      <alignment vertical="center"/>
    </xf>
    <xf numFmtId="0" fontId="121" fillId="38" borderId="0" applyNumberFormat="0" applyBorder="0" applyAlignment="0" applyProtection="0">
      <alignment vertical="center"/>
    </xf>
    <xf numFmtId="223" fontId="4" fillId="0" borderId="58">
      <alignment vertical="center"/>
    </xf>
    <xf numFmtId="222" fontId="4" fillId="0" borderId="58">
      <alignment vertical="center"/>
    </xf>
    <xf numFmtId="38" fontId="90" fillId="0" borderId="0"/>
    <xf numFmtId="0" fontId="158" fillId="0" borderId="0" applyNumberFormat="0" applyFill="0" applyBorder="0" applyAlignment="0" applyProtection="0">
      <alignment vertical="center"/>
    </xf>
    <xf numFmtId="0" fontId="158" fillId="0" borderId="0" applyNumberFormat="0" applyFill="0" applyBorder="0" applyAlignment="0" applyProtection="0">
      <alignment vertical="center"/>
    </xf>
    <xf numFmtId="317" fontId="159" fillId="0" borderId="3">
      <alignment vertical="center"/>
    </xf>
    <xf numFmtId="317" fontId="159" fillId="0" borderId="3">
      <alignment vertical="center"/>
    </xf>
    <xf numFmtId="0" fontId="160" fillId="31" borderId="60" applyNumberFormat="0" applyAlignment="0" applyProtection="0">
      <alignment vertical="center"/>
    </xf>
    <xf numFmtId="0" fontId="160" fillId="31" borderId="60" applyNumberFormat="0" applyAlignment="0" applyProtection="0">
      <alignment vertical="center"/>
    </xf>
    <xf numFmtId="318" fontId="5" fillId="0" borderId="0">
      <protection locked="0"/>
    </xf>
    <xf numFmtId="318" fontId="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22" fillId="0" borderId="61" applyBorder="0">
      <alignment horizontal="distributed"/>
      <protection locked="0"/>
    </xf>
    <xf numFmtId="0" fontId="50" fillId="0" borderId="0"/>
    <xf numFmtId="0" fontId="103" fillId="0" borderId="0"/>
    <xf numFmtId="317" fontId="4" fillId="0" borderId="0" applyNumberFormat="0" applyFill="0" applyBorder="0" applyAlignment="0">
      <alignment horizontal="left"/>
    </xf>
    <xf numFmtId="0" fontId="161" fillId="13" borderId="0" applyNumberFormat="0" applyBorder="0" applyAlignment="0" applyProtection="0">
      <alignment vertical="center"/>
    </xf>
    <xf numFmtId="0" fontId="161" fillId="13" borderId="0" applyNumberFormat="0" applyBorder="0" applyAlignment="0" applyProtection="0">
      <alignment vertical="center"/>
    </xf>
    <xf numFmtId="0" fontId="38" fillId="0" borderId="0">
      <protection locked="0"/>
    </xf>
    <xf numFmtId="0" fontId="38" fillId="0" borderId="0">
      <protection locked="0"/>
    </xf>
    <xf numFmtId="49" fontId="4" fillId="0" borderId="0" applyFont="0" applyFill="0" applyBorder="0" applyAlignment="0" applyProtection="0"/>
    <xf numFmtId="3" fontId="7" fillId="0" borderId="6">
      <alignment horizontal="center"/>
    </xf>
    <xf numFmtId="3" fontId="7" fillId="0" borderId="6">
      <alignment horizontal="center"/>
    </xf>
    <xf numFmtId="1" fontId="50" fillId="0" borderId="58" applyFill="0" applyBorder="0">
      <alignment horizontal="center"/>
    </xf>
    <xf numFmtId="319" fontId="4" fillId="0" borderId="0" applyFill="0" applyBorder="0">
      <alignment horizontal="center" vertical="center"/>
    </xf>
    <xf numFmtId="228" fontId="4" fillId="0" borderId="62" applyFill="0" applyBorder="0">
      <alignment horizontal="center" vertical="center"/>
      <protection locked="0"/>
    </xf>
    <xf numFmtId="195" fontId="4" fillId="0" borderId="63" applyFill="0" applyBorder="0">
      <alignment horizontal="center"/>
      <protection locked="0"/>
    </xf>
    <xf numFmtId="320" fontId="4" fillId="0" borderId="63" applyFill="0" applyBorder="0">
      <alignment horizontal="center"/>
      <protection locked="0"/>
    </xf>
    <xf numFmtId="219" fontId="4" fillId="0" borderId="64">
      <alignment horizontal="center"/>
      <protection locked="0"/>
    </xf>
    <xf numFmtId="255" fontId="4" fillId="0" borderId="64">
      <alignment horizontal="center"/>
      <protection locked="0"/>
    </xf>
    <xf numFmtId="219" fontId="4" fillId="0" borderId="64">
      <alignment horizontal="center"/>
      <protection locked="0"/>
    </xf>
    <xf numFmtId="246" fontId="4" fillId="0" borderId="64">
      <alignment horizontal="center"/>
      <protection locked="0"/>
    </xf>
    <xf numFmtId="189" fontId="4" fillId="0" borderId="57" applyFill="0" applyBorder="0">
      <alignment horizontal="center" vertical="center"/>
      <protection locked="0"/>
    </xf>
    <xf numFmtId="0" fontId="38" fillId="0" borderId="0">
      <protection locked="0"/>
    </xf>
    <xf numFmtId="0" fontId="38" fillId="0" borderId="0">
      <protection locked="0"/>
    </xf>
    <xf numFmtId="0" fontId="162" fillId="0" borderId="0" applyProtection="0"/>
    <xf numFmtId="321" fontId="163" fillId="0" borderId="38">
      <alignment horizontal="center" vertical="center"/>
    </xf>
    <xf numFmtId="0" fontId="6" fillId="0" borderId="0"/>
    <xf numFmtId="225" fontId="4" fillId="0" borderId="0">
      <alignment vertical="center"/>
    </xf>
    <xf numFmtId="225" fontId="4" fillId="0" borderId="0">
      <alignment vertical="center"/>
    </xf>
    <xf numFmtId="0" fontId="4" fillId="34" borderId="65" applyNumberFormat="0" applyFont="0" applyAlignment="0" applyProtection="0">
      <alignment vertical="center"/>
    </xf>
    <xf numFmtId="0" fontId="4" fillId="34" borderId="65" applyNumberFormat="0" applyFont="0" applyAlignment="0" applyProtection="0">
      <alignment vertical="center"/>
    </xf>
    <xf numFmtId="0" fontId="4" fillId="39" borderId="0" applyNumberFormat="0" applyFont="0" applyBorder="0" applyAlignment="0" applyProtection="0"/>
    <xf numFmtId="4" fontId="164" fillId="0" borderId="66" applyFont="0" applyBorder="0" applyAlignment="0">
      <alignment vertical="center"/>
    </xf>
    <xf numFmtId="0" fontId="4" fillId="0" borderId="0">
      <protection locked="0"/>
    </xf>
    <xf numFmtId="10" fontId="24" fillId="0" borderId="0">
      <alignment vertical="center"/>
    </xf>
    <xf numFmtId="10" fontId="24" fillId="0" borderId="0">
      <alignment vertical="center"/>
    </xf>
    <xf numFmtId="0" fontId="4" fillId="0" borderId="0">
      <protection locked="0"/>
    </xf>
    <xf numFmtId="10" fontId="24" fillId="0" borderId="0">
      <alignment vertical="center"/>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226" fontId="69"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188" fontId="4" fillId="0" borderId="0">
      <protection locked="0"/>
    </xf>
    <xf numFmtId="0" fontId="69" fillId="0" borderId="0">
      <protection locked="0"/>
    </xf>
    <xf numFmtId="188"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0" fontId="4" fillId="0" borderId="0">
      <protection locked="0"/>
    </xf>
    <xf numFmtId="188"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0"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322" fontId="4" fillId="0" borderId="0">
      <protection locked="0"/>
    </xf>
    <xf numFmtId="10" fontId="24" fillId="0" borderId="0">
      <alignment vertical="center"/>
    </xf>
    <xf numFmtId="226" fontId="69" fillId="0" borderId="0">
      <protection locked="0"/>
    </xf>
    <xf numFmtId="322"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226" fontId="69"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9" fontId="50" fillId="3" borderId="0" applyFill="0" applyBorder="0" applyProtection="0">
      <alignment horizontal="right"/>
    </xf>
    <xf numFmtId="9" fontId="50" fillId="3" borderId="0" applyFill="0" applyBorder="0" applyProtection="0">
      <alignment horizontal="right"/>
    </xf>
    <xf numFmtId="10" fontId="50" fillId="0" borderId="0" applyFill="0" applyBorder="0" applyProtection="0">
      <alignment horizontal="right"/>
    </xf>
    <xf numFmtId="10" fontId="50" fillId="0" borderId="0" applyFill="0" applyBorder="0" applyProtection="0">
      <alignment horizontal="right"/>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165" fillId="0" borderId="0" applyFont="0" applyFill="0" applyBorder="0" applyAlignment="0" applyProtection="0">
      <alignment vertical="center"/>
    </xf>
    <xf numFmtId="9" fontId="66" fillId="0" borderId="0" applyFont="0" applyFill="0" applyBorder="0" applyAlignment="0" applyProtection="0">
      <alignment vertical="center"/>
    </xf>
    <xf numFmtId="0" fontId="166" fillId="0" borderId="0"/>
    <xf numFmtId="0" fontId="167" fillId="40" borderId="0" applyNumberFormat="0" applyBorder="0" applyAlignment="0" applyProtection="0">
      <alignment vertical="center"/>
    </xf>
    <xf numFmtId="0" fontId="167" fillId="40" borderId="0" applyNumberFormat="0" applyBorder="0" applyAlignment="0" applyProtection="0">
      <alignment vertical="center"/>
    </xf>
    <xf numFmtId="0" fontId="4" fillId="0" borderId="9" applyBorder="0"/>
    <xf numFmtId="323" fontId="20" fillId="0" borderId="58">
      <alignment horizontal="center" vertical="center"/>
    </xf>
    <xf numFmtId="49" fontId="4" fillId="0" borderId="0" applyFont="0" applyFill="0" applyBorder="0" applyProtection="0">
      <alignment vertical="center"/>
    </xf>
    <xf numFmtId="49" fontId="22" fillId="0" borderId="67" applyFill="0" applyBorder="0">
      <alignment horizontal="center" vertical="center"/>
      <protection locked="0"/>
    </xf>
    <xf numFmtId="0" fontId="20" fillId="26" borderId="68">
      <alignment horizontal="distributed" vertical="center"/>
    </xf>
    <xf numFmtId="0" fontId="168" fillId="0" borderId="0">
      <alignment horizontal="center" vertical="center"/>
    </xf>
    <xf numFmtId="0" fontId="18" fillId="0" borderId="0" applyNumberFormat="0" applyFont="0" applyFill="0" applyBorder="0" applyProtection="0">
      <alignment horizontal="centerContinuous" vertical="center"/>
    </xf>
    <xf numFmtId="0" fontId="71" fillId="0" borderId="0" applyNumberFormat="0" applyFont="0" applyFill="0" applyBorder="0" applyProtection="0">
      <alignment horizontal="centerContinuous" vertical="center"/>
    </xf>
    <xf numFmtId="0" fontId="71" fillId="0" borderId="0" applyNumberFormat="0" applyFont="0" applyFill="0" applyBorder="0" applyProtection="0">
      <alignment horizontal="centerContinuous" vertical="center"/>
    </xf>
    <xf numFmtId="218" fontId="71" fillId="0" borderId="0" applyNumberFormat="0" applyFont="0" applyFill="0" applyBorder="0" applyProtection="0">
      <alignment horizontal="centerContinuous"/>
    </xf>
    <xf numFmtId="38" fontId="23" fillId="0" borderId="0">
      <alignment vertical="center" wrapText="1"/>
    </xf>
    <xf numFmtId="38" fontId="23" fillId="0" borderId="0">
      <alignment vertical="center" wrapText="1"/>
    </xf>
    <xf numFmtId="3" fontId="25" fillId="0" borderId="58"/>
    <xf numFmtId="0" fontId="25" fillId="0" borderId="58"/>
    <xf numFmtId="3" fontId="25" fillId="0" borderId="42"/>
    <xf numFmtId="3" fontId="25" fillId="0" borderId="41"/>
    <xf numFmtId="0" fontId="169" fillId="0" borderId="58"/>
    <xf numFmtId="0" fontId="170" fillId="0" borderId="0">
      <alignment horizontal="center"/>
    </xf>
    <xf numFmtId="0" fontId="93" fillId="0" borderId="44">
      <alignment horizontal="center"/>
    </xf>
    <xf numFmtId="0" fontId="171" fillId="0" borderId="0" applyNumberFormat="0" applyFill="0" applyBorder="0" applyAlignment="0" applyProtection="0">
      <alignment vertical="center"/>
    </xf>
    <xf numFmtId="0" fontId="171" fillId="0" borderId="0" applyNumberFormat="0" applyFill="0" applyBorder="0" applyAlignment="0" applyProtection="0">
      <alignment vertical="center"/>
    </xf>
    <xf numFmtId="0" fontId="172" fillId="41" borderId="69" applyNumberFormat="0" applyAlignment="0" applyProtection="0">
      <alignment vertical="center"/>
    </xf>
    <xf numFmtId="0" fontId="172" fillId="41" borderId="69" applyNumberFormat="0" applyAlignment="0" applyProtection="0">
      <alignment vertical="center"/>
    </xf>
    <xf numFmtId="218" fontId="173" fillId="0" borderId="70">
      <alignment vertical="center"/>
    </xf>
    <xf numFmtId="324" fontId="174" fillId="0" borderId="71">
      <alignment vertical="center"/>
    </xf>
    <xf numFmtId="0" fontId="147" fillId="0" borderId="0" applyProtection="0">
      <alignment vertical="center"/>
      <protection locked="0"/>
    </xf>
    <xf numFmtId="0" fontId="64" fillId="0" borderId="39"/>
    <xf numFmtId="4" fontId="64" fillId="0" borderId="9"/>
    <xf numFmtId="325" fontId="4" fillId="0" borderId="9"/>
    <xf numFmtId="0" fontId="4" fillId="0" borderId="9"/>
    <xf numFmtId="49" fontId="175" fillId="0" borderId="72" applyFont="0" applyFill="0" applyBorder="0" applyProtection="0">
      <alignment horizontal="right" vertical="center"/>
    </xf>
    <xf numFmtId="49" fontId="4" fillId="0" borderId="0" applyFont="0" applyFill="0" applyBorder="0" applyAlignment="0" applyProtection="0"/>
    <xf numFmtId="0" fontId="20" fillId="0" borderId="0"/>
    <xf numFmtId="0" fontId="53" fillId="0" borderId="0" applyProtection="0">
      <alignment horizontal="center" vertical="center"/>
    </xf>
    <xf numFmtId="326" fontId="5" fillId="0" borderId="0">
      <alignment vertical="center"/>
    </xf>
    <xf numFmtId="326" fontId="5" fillId="0" borderId="0">
      <alignment vertical="center"/>
    </xf>
    <xf numFmtId="218" fontId="71" fillId="0" borderId="0" applyFont="0" applyFill="0" applyBorder="0" applyProtection="0">
      <alignment horizontal="centerContinuous" vertical="center"/>
    </xf>
    <xf numFmtId="327" fontId="71" fillId="0" borderId="3" applyFont="0" applyFill="0" applyBorder="0" applyProtection="0">
      <alignment horizontal="right" vertical="center"/>
      <protection locked="0"/>
    </xf>
    <xf numFmtId="327" fontId="27" fillId="0" borderId="0" applyFont="0" applyFill="0" applyBorder="0" applyAlignment="0" applyProtection="0">
      <alignment vertical="center"/>
    </xf>
    <xf numFmtId="41" fontId="176" fillId="0" borderId="0" applyFont="0" applyFill="0" applyBorder="0" applyAlignment="0" applyProtection="0">
      <alignment vertical="center"/>
    </xf>
    <xf numFmtId="41" fontId="177" fillId="0" borderId="0" applyFont="0" applyFill="0" applyBorder="0" applyAlignment="0" applyProtection="0">
      <alignment vertical="center"/>
    </xf>
    <xf numFmtId="41" fontId="4" fillId="0" borderId="0" applyFont="0" applyFill="0" applyBorder="0" applyAlignment="0" applyProtection="0">
      <alignment vertical="center"/>
    </xf>
    <xf numFmtId="41" fontId="98" fillId="0" borderId="0" applyFont="0" applyFill="0" applyBorder="0" applyAlignment="0" applyProtection="0"/>
    <xf numFmtId="41" fontId="5" fillId="0" borderId="0" applyFont="0" applyFill="0" applyBorder="0" applyAlignment="0" applyProtection="0"/>
    <xf numFmtId="41" fontId="66" fillId="0" borderId="0" applyFont="0" applyFill="0" applyBorder="0" applyAlignment="0" applyProtection="0">
      <alignment vertical="center"/>
    </xf>
    <xf numFmtId="41" fontId="4" fillId="0" borderId="0" applyFont="0" applyFill="0" applyBorder="0" applyAlignment="0" applyProtection="0"/>
    <xf numFmtId="41" fontId="4" fillId="0" borderId="0" applyFont="0" applyFill="0" applyBorder="0" applyAlignment="0" applyProtection="0"/>
    <xf numFmtId="41" fontId="120" fillId="0" borderId="0" applyFont="0" applyFill="0" applyBorder="0" applyAlignment="0" applyProtection="0">
      <alignment vertical="center"/>
    </xf>
    <xf numFmtId="41" fontId="4" fillId="0" borderId="0" applyFont="0" applyFill="0" applyBorder="0" applyAlignment="0" applyProtection="0"/>
    <xf numFmtId="177" fontId="6" fillId="0" borderId="0" applyFont="0" applyFill="0" applyBorder="0" applyAlignment="0" applyProtection="0"/>
    <xf numFmtId="218" fontId="6" fillId="0" borderId="0" applyFont="0" applyFill="0" applyBorder="0" applyAlignment="0" applyProtection="0"/>
    <xf numFmtId="41" fontId="4" fillId="0" borderId="0" applyFont="0" applyFill="0" applyBorder="0" applyAlignment="0" applyProtection="0">
      <alignment vertical="center"/>
    </xf>
    <xf numFmtId="41" fontId="6"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alignment vertical="center"/>
    </xf>
    <xf numFmtId="176" fontId="6" fillId="0" borderId="0" applyFont="0" applyFill="0" applyBorder="0" applyAlignment="0" applyProtection="0"/>
    <xf numFmtId="176" fontId="6" fillId="0" borderId="0" applyFont="0" applyFill="0" applyBorder="0" applyAlignment="0" applyProtection="0"/>
    <xf numFmtId="41" fontId="178" fillId="0" borderId="0" applyFont="0" applyFill="0" applyBorder="0" applyAlignment="0" applyProtection="0">
      <alignment vertical="center"/>
    </xf>
    <xf numFmtId="41" fontId="4" fillId="0" borderId="0" applyFont="0" applyFill="0" applyBorder="0" applyAlignment="0" applyProtection="0">
      <alignment vertical="center"/>
    </xf>
    <xf numFmtId="41" fontId="4" fillId="0" borderId="0" applyFont="0" applyFill="0" applyBorder="0" applyAlignment="0" applyProtection="0">
      <alignment vertical="center"/>
    </xf>
    <xf numFmtId="177" fontId="6" fillId="0" borderId="0" applyFont="0" applyFill="0" applyBorder="0" applyAlignment="0" applyProtection="0"/>
    <xf numFmtId="177" fontId="6" fillId="0" borderId="0" applyFont="0" applyFill="0" applyBorder="0" applyAlignment="0" applyProtection="0"/>
    <xf numFmtId="176" fontId="6" fillId="0" borderId="0" applyFont="0" applyFill="0" applyBorder="0" applyAlignment="0" applyProtection="0"/>
    <xf numFmtId="328" fontId="6" fillId="0" borderId="0" applyFont="0" applyFill="0" applyBorder="0" applyAlignment="0" applyProtection="0"/>
    <xf numFmtId="329" fontId="6" fillId="0" borderId="0" applyFont="0" applyFill="0" applyBorder="0" applyAlignment="0" applyProtection="0"/>
    <xf numFmtId="177" fontId="6" fillId="0" borderId="0" applyFont="0" applyFill="0" applyBorder="0" applyAlignment="0" applyProtection="0"/>
    <xf numFmtId="330" fontId="6" fillId="0" borderId="0" applyFont="0" applyFill="0" applyBorder="0" applyAlignment="0" applyProtection="0"/>
    <xf numFmtId="177" fontId="6" fillId="0" borderId="0" applyFont="0" applyFill="0" applyBorder="0" applyAlignment="0" applyProtection="0"/>
    <xf numFmtId="218" fontId="6" fillId="0" borderId="0" applyFont="0" applyFill="0" applyBorder="0" applyAlignment="0" applyProtection="0"/>
    <xf numFmtId="266" fontId="30" fillId="0" borderId="0"/>
    <xf numFmtId="266" fontId="30" fillId="0" borderId="0"/>
    <xf numFmtId="266" fontId="30" fillId="0" borderId="0"/>
    <xf numFmtId="208" fontId="120" fillId="0" borderId="0" applyFont="0" applyFill="0" applyBorder="0" applyAlignment="0" applyProtection="0">
      <alignment vertical="center"/>
    </xf>
    <xf numFmtId="0" fontId="179" fillId="0" borderId="3">
      <alignment vertical="center"/>
    </xf>
    <xf numFmtId="0" fontId="180" fillId="0" borderId="73" applyNumberFormat="0" applyFill="0" applyAlignment="0" applyProtection="0">
      <alignment vertical="center"/>
    </xf>
    <xf numFmtId="0" fontId="180" fillId="0" borderId="73" applyNumberFormat="0" applyFill="0" applyAlignment="0" applyProtection="0">
      <alignment vertical="center"/>
    </xf>
    <xf numFmtId="0" fontId="40" fillId="0" borderId="0"/>
    <xf numFmtId="0" fontId="181" fillId="0" borderId="74" applyNumberFormat="0" applyFill="0" applyAlignment="0" applyProtection="0">
      <alignment vertical="center"/>
    </xf>
    <xf numFmtId="0" fontId="181" fillId="0" borderId="74" applyNumberFormat="0" applyFill="0" applyAlignment="0" applyProtection="0">
      <alignment vertical="center"/>
    </xf>
    <xf numFmtId="289" fontId="182" fillId="0" borderId="0" applyFont="0" applyFill="0" applyBorder="0" applyAlignment="0" applyProtection="0"/>
    <xf numFmtId="331" fontId="4" fillId="0" borderId="0" applyFont="0" applyFill="0" applyBorder="0" applyAlignment="0" applyProtection="0"/>
    <xf numFmtId="331" fontId="4" fillId="0" borderId="0" applyFont="0" applyFill="0" applyBorder="0" applyAlignment="0" applyProtection="0"/>
    <xf numFmtId="332" fontId="6"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2" fontId="6" fillId="0" borderId="0" applyFont="0" applyFill="0" applyBorder="0" applyAlignment="0" applyProtection="0"/>
    <xf numFmtId="334" fontId="4"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3" fontId="4"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289" fontId="182" fillId="0" borderId="0" applyFont="0" applyFill="0" applyBorder="0" applyAlignment="0" applyProtection="0"/>
    <xf numFmtId="335" fontId="20" fillId="0" borderId="0" applyFont="0" applyFill="0" applyBorder="0" applyAlignment="0" applyProtection="0"/>
    <xf numFmtId="335" fontId="20" fillId="0" borderId="0" applyFont="0" applyFill="0" applyBorder="0" applyAlignment="0" applyProtection="0"/>
    <xf numFmtId="335" fontId="20" fillId="0" borderId="0" applyFont="0" applyFill="0" applyBorder="0" applyAlignment="0" applyProtection="0"/>
    <xf numFmtId="335" fontId="20" fillId="0" borderId="0" applyFont="0" applyFill="0" applyBorder="0" applyAlignment="0" applyProtection="0"/>
    <xf numFmtId="336" fontId="20" fillId="0" borderId="0" applyFont="0" applyFill="0" applyBorder="0" applyAlignment="0" applyProtection="0"/>
    <xf numFmtId="336" fontId="20" fillId="0" borderId="0" applyFont="0" applyFill="0" applyBorder="0" applyAlignment="0" applyProtection="0"/>
    <xf numFmtId="337" fontId="20" fillId="0" borderId="0" applyFont="0" applyFill="0" applyBorder="0" applyAlignment="0" applyProtection="0"/>
    <xf numFmtId="338" fontId="20" fillId="0" borderId="0" applyFont="0" applyFill="0" applyBorder="0" applyAlignment="0" applyProtection="0"/>
    <xf numFmtId="335" fontId="20" fillId="0" borderId="0" applyFont="0" applyFill="0" applyBorder="0" applyAlignment="0" applyProtection="0"/>
    <xf numFmtId="336" fontId="20" fillId="0" borderId="0" applyFont="0" applyFill="0" applyBorder="0" applyAlignment="0" applyProtection="0"/>
    <xf numFmtId="335" fontId="20" fillId="0" borderId="0" applyFont="0" applyFill="0" applyBorder="0" applyAlignment="0" applyProtection="0"/>
    <xf numFmtId="335" fontId="20" fillId="0" borderId="0" applyFont="0" applyFill="0" applyBorder="0" applyAlignment="0" applyProtection="0"/>
    <xf numFmtId="335" fontId="20" fillId="0" borderId="0" applyFont="0" applyFill="0" applyBorder="0" applyAlignment="0" applyProtection="0"/>
    <xf numFmtId="339" fontId="20" fillId="0" borderId="0" applyFont="0" applyFill="0" applyBorder="0" applyAlignment="0" applyProtection="0"/>
    <xf numFmtId="334" fontId="4" fillId="0" borderId="0" applyFont="0" applyFill="0" applyBorder="0" applyAlignment="0" applyProtection="0"/>
    <xf numFmtId="334" fontId="4" fillId="0" borderId="0" applyFont="0" applyFill="0" applyBorder="0" applyAlignment="0" applyProtection="0"/>
    <xf numFmtId="340" fontId="20" fillId="0" borderId="0" applyFont="0" applyFill="0" applyBorder="0" applyAlignment="0" applyProtection="0"/>
    <xf numFmtId="334" fontId="4" fillId="0" borderId="0" applyFont="0" applyFill="0" applyBorder="0" applyAlignment="0" applyProtection="0"/>
    <xf numFmtId="334" fontId="4" fillId="0" borderId="0" applyFont="0" applyFill="0" applyBorder="0" applyAlignment="0" applyProtection="0"/>
    <xf numFmtId="334" fontId="4" fillId="0" borderId="0" applyFont="0" applyFill="0" applyBorder="0" applyAlignment="0" applyProtection="0"/>
    <xf numFmtId="334" fontId="4" fillId="0" borderId="0" applyFont="0" applyFill="0" applyBorder="0" applyAlignment="0" applyProtection="0"/>
    <xf numFmtId="340" fontId="20" fillId="0" borderId="0" applyFont="0" applyFill="0" applyBorder="0" applyAlignment="0" applyProtection="0"/>
    <xf numFmtId="334" fontId="4" fillId="0" borderId="0" applyFont="0" applyFill="0" applyBorder="0" applyAlignment="0" applyProtection="0"/>
    <xf numFmtId="341" fontId="4" fillId="0" borderId="0" applyFont="0" applyFill="0" applyBorder="0" applyAlignment="0" applyProtection="0"/>
    <xf numFmtId="342" fontId="6" fillId="0" borderId="0" applyFont="0" applyFill="0" applyBorder="0" applyAlignment="0" applyProtection="0"/>
    <xf numFmtId="343" fontId="4"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44" fontId="20" fillId="0" borderId="0" applyFont="0" applyFill="0" applyBorder="0" applyAlignment="0" applyProtection="0"/>
    <xf numFmtId="342" fontId="6" fillId="0" borderId="0" applyFont="0" applyFill="0" applyBorder="0" applyAlignment="0" applyProtection="0"/>
    <xf numFmtId="344" fontId="20" fillId="0" borderId="0" applyFont="0" applyFill="0" applyBorder="0" applyAlignment="0" applyProtection="0"/>
    <xf numFmtId="345" fontId="20" fillId="0" borderId="0" applyFont="0" applyFill="0" applyBorder="0" applyAlignment="0" applyProtection="0"/>
    <xf numFmtId="346" fontId="20" fillId="0" borderId="0" applyFont="0" applyFill="0" applyBorder="0" applyAlignment="0" applyProtection="0"/>
    <xf numFmtId="340" fontId="20" fillId="0" borderId="0" applyFont="0" applyFill="0" applyBorder="0" applyAlignment="0" applyProtection="0"/>
    <xf numFmtId="289" fontId="182" fillId="0" borderId="0" applyFont="0" applyFill="0" applyBorder="0" applyAlignment="0" applyProtection="0"/>
    <xf numFmtId="344" fontId="20"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41" fontId="4" fillId="0" borderId="0" applyFont="0" applyFill="0" applyBorder="0" applyAlignment="0" applyProtection="0"/>
    <xf numFmtId="347" fontId="6" fillId="0" borderId="0" applyFont="0" applyFill="0" applyBorder="0" applyAlignment="0" applyProtection="0"/>
    <xf numFmtId="0" fontId="4" fillId="0" borderId="0" applyFont="0" applyFill="0" applyBorder="0" applyAlignment="0" applyProtection="0"/>
    <xf numFmtId="334" fontId="4" fillId="0" borderId="0" applyFont="0" applyFill="0" applyBorder="0" applyAlignment="0" applyProtection="0"/>
    <xf numFmtId="289" fontId="182" fillId="0" borderId="0" applyFont="0" applyFill="0" applyBorder="0" applyAlignment="0" applyProtection="0"/>
    <xf numFmtId="342" fontId="6" fillId="0" borderId="0" applyFont="0" applyFill="0" applyBorder="0" applyAlignment="0" applyProtection="0"/>
    <xf numFmtId="332" fontId="6" fillId="0" borderId="0" applyFont="0" applyFill="0" applyBorder="0" applyAlignment="0" applyProtection="0"/>
    <xf numFmtId="340" fontId="20" fillId="0" borderId="0" applyFont="0" applyFill="0" applyBorder="0" applyAlignment="0" applyProtection="0"/>
    <xf numFmtId="340" fontId="20"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42" fontId="6" fillId="0" borderId="0" applyFont="0" applyFill="0" applyBorder="0" applyAlignment="0" applyProtection="0"/>
    <xf numFmtId="331" fontId="4" fillId="0" borderId="0" applyFont="0" applyFill="0" applyBorder="0" applyAlignment="0" applyProtection="0"/>
    <xf numFmtId="332" fontId="6"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3" fontId="4" fillId="0" borderId="0" applyFont="0" applyFill="0" applyBorder="0" applyAlignment="0" applyProtection="0"/>
    <xf numFmtId="332" fontId="6" fillId="0" borderId="0" applyFont="0" applyFill="0" applyBorder="0" applyAlignment="0" applyProtection="0"/>
    <xf numFmtId="334" fontId="4"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3" fontId="4"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32" fontId="6" fillId="0" borderId="0" applyFont="0" applyFill="0" applyBorder="0" applyAlignment="0" applyProtection="0"/>
    <xf numFmtId="340" fontId="20" fillId="0" borderId="0" applyFont="0" applyFill="0" applyBorder="0" applyAlignment="0" applyProtection="0"/>
    <xf numFmtId="0" fontId="183" fillId="0" borderId="0">
      <alignment horizontal="center" vertical="center"/>
    </xf>
    <xf numFmtId="348" fontId="184" fillId="0" borderId="75">
      <alignment vertical="center"/>
    </xf>
    <xf numFmtId="235" fontId="53" fillId="0" borderId="3" applyFill="0" applyProtection="0">
      <alignment vertical="center" shrinkToFit="1"/>
    </xf>
    <xf numFmtId="348" fontId="54" fillId="0" borderId="3">
      <alignment vertical="center"/>
    </xf>
    <xf numFmtId="0" fontId="185" fillId="17" borderId="60" applyNumberFormat="0" applyAlignment="0" applyProtection="0">
      <alignment vertical="center"/>
    </xf>
    <xf numFmtId="0" fontId="185" fillId="17" borderId="60" applyNumberFormat="0" applyAlignment="0" applyProtection="0">
      <alignment vertical="center"/>
    </xf>
    <xf numFmtId="4" fontId="38" fillId="0" borderId="0">
      <protection locked="0"/>
    </xf>
    <xf numFmtId="0" fontId="184" fillId="0" borderId="70">
      <alignment vertical="center"/>
    </xf>
    <xf numFmtId="1" fontId="21" fillId="3" borderId="0" applyNumberFormat="0" applyFont="0" applyFill="0" applyBorder="0" applyAlignment="0">
      <alignment vertical="center"/>
    </xf>
    <xf numFmtId="0" fontId="147" fillId="26" borderId="0" applyNumberFormat="0" applyFont="0" applyFill="0" applyBorder="0" applyAlignment="0">
      <alignment vertical="center"/>
    </xf>
    <xf numFmtId="0" fontId="98" fillId="0" borderId="0" applyNumberFormat="0" applyFont="0" applyBorder="0">
      <alignment vertical="center" shrinkToFit="1"/>
    </xf>
    <xf numFmtId="0" fontId="186" fillId="0" borderId="76" applyNumberFormat="0" applyFill="0" applyAlignment="0" applyProtection="0">
      <alignment vertical="center"/>
    </xf>
    <xf numFmtId="0" fontId="186" fillId="0" borderId="76" applyNumberFormat="0" applyFill="0" applyAlignment="0" applyProtection="0">
      <alignment vertical="center"/>
    </xf>
    <xf numFmtId="0" fontId="6" fillId="0" borderId="0">
      <alignment vertical="center"/>
    </xf>
    <xf numFmtId="0" fontId="187" fillId="0" borderId="0">
      <alignment horizontal="centerContinuous" vertical="center"/>
    </xf>
    <xf numFmtId="0" fontId="188" fillId="0" borderId="77" applyNumberFormat="0" applyFill="0" applyAlignment="0" applyProtection="0">
      <alignment vertical="center"/>
    </xf>
    <xf numFmtId="0" fontId="188" fillId="0" borderId="77" applyNumberFormat="0" applyFill="0" applyAlignment="0" applyProtection="0">
      <alignment vertical="center"/>
    </xf>
    <xf numFmtId="0" fontId="189" fillId="0" borderId="78" applyNumberFormat="0" applyFill="0" applyAlignment="0" applyProtection="0">
      <alignment vertical="center"/>
    </xf>
    <xf numFmtId="0" fontId="189" fillId="0" borderId="78" applyNumberFormat="0" applyFill="0" applyAlignment="0" applyProtection="0">
      <alignment vertical="center"/>
    </xf>
    <xf numFmtId="0" fontId="189" fillId="0" borderId="0" applyNumberFormat="0" applyFill="0" applyBorder="0" applyAlignment="0" applyProtection="0">
      <alignment vertical="center"/>
    </xf>
    <xf numFmtId="0" fontId="189" fillId="0" borderId="0" applyNumberFormat="0" applyFill="0" applyBorder="0" applyAlignment="0" applyProtection="0">
      <alignment vertical="center"/>
    </xf>
    <xf numFmtId="0" fontId="190" fillId="0" borderId="0" applyNumberFormat="0" applyFill="0" applyBorder="0" applyAlignment="0" applyProtection="0">
      <alignment vertical="center"/>
    </xf>
    <xf numFmtId="0" fontId="190" fillId="0" borderId="0" applyNumberFormat="0" applyFill="0" applyBorder="0" applyAlignment="0" applyProtection="0">
      <alignment vertical="center"/>
    </xf>
    <xf numFmtId="0" fontId="6" fillId="0" borderId="58">
      <alignment horizontal="distributed" vertical="center" justifyLastLine="1"/>
    </xf>
    <xf numFmtId="0" fontId="6" fillId="0" borderId="9">
      <alignment horizontal="distributed" vertical="top" justifyLastLine="1"/>
    </xf>
    <xf numFmtId="0" fontId="6" fillId="0" borderId="79">
      <alignment horizontal="distributed" justifyLastLine="1"/>
    </xf>
    <xf numFmtId="348" fontId="191" fillId="0" borderId="3">
      <alignment vertical="center"/>
    </xf>
    <xf numFmtId="348" fontId="192" fillId="0" borderId="3">
      <alignment vertical="center"/>
    </xf>
    <xf numFmtId="348" fontId="192" fillId="0" borderId="3">
      <alignment vertical="center"/>
    </xf>
    <xf numFmtId="348" fontId="192" fillId="0" borderId="3">
      <alignment vertical="center"/>
    </xf>
    <xf numFmtId="0" fontId="193" fillId="0" borderId="0">
      <alignment vertical="center"/>
    </xf>
    <xf numFmtId="348" fontId="194" fillId="0" borderId="3">
      <alignment vertical="center"/>
    </xf>
    <xf numFmtId="49" fontId="17" fillId="0" borderId="80">
      <alignment horizontal="center" vertical="center"/>
    </xf>
    <xf numFmtId="0" fontId="195" fillId="14" borderId="0" applyNumberFormat="0" applyBorder="0" applyAlignment="0" applyProtection="0">
      <alignment vertical="center"/>
    </xf>
    <xf numFmtId="0" fontId="195" fillId="14" borderId="0" applyNumberFormat="0" applyBorder="0" applyAlignment="0" applyProtection="0">
      <alignment vertical="center"/>
    </xf>
    <xf numFmtId="0" fontId="4" fillId="0" borderId="0"/>
    <xf numFmtId="348" fontId="196" fillId="0" borderId="3">
      <alignment vertical="center"/>
    </xf>
    <xf numFmtId="348" fontId="4" fillId="0" borderId="3">
      <alignment vertical="center"/>
      <protection locked="0"/>
    </xf>
    <xf numFmtId="228" fontId="163" fillId="0" borderId="0">
      <alignment vertical="center"/>
    </xf>
    <xf numFmtId="0" fontId="197" fillId="0" borderId="0">
      <alignment vertical="center"/>
      <protection locked="0"/>
    </xf>
    <xf numFmtId="0" fontId="198" fillId="0" borderId="3">
      <alignment horizontal="distributed" vertical="center"/>
    </xf>
    <xf numFmtId="1" fontId="199" fillId="3" borderId="0" applyNumberFormat="0" applyFont="0" applyFill="0" applyBorder="0" applyAlignment="0">
      <alignment vertical="center"/>
    </xf>
    <xf numFmtId="0" fontId="200" fillId="31" borderId="81" applyNumberFormat="0" applyAlignment="0" applyProtection="0">
      <alignment vertical="center"/>
    </xf>
    <xf numFmtId="0" fontId="200" fillId="31" borderId="81" applyNumberFormat="0" applyAlignment="0" applyProtection="0">
      <alignment vertical="center"/>
    </xf>
    <xf numFmtId="272" fontId="92" fillId="0" borderId="0" applyFont="0" applyFill="0" applyBorder="0" applyAlignment="0" applyProtection="0">
      <alignment vertical="center"/>
    </xf>
    <xf numFmtId="9" fontId="71" fillId="0" borderId="0"/>
    <xf numFmtId="3" fontId="33" fillId="0" borderId="0" applyFill="0" applyBorder="0" applyProtection="0"/>
    <xf numFmtId="349" fontId="13" fillId="0" borderId="0" applyFill="0" applyBorder="0" applyProtection="0"/>
    <xf numFmtId="350" fontId="201" fillId="0" borderId="0" applyFill="0" applyBorder="0" applyProtection="0"/>
    <xf numFmtId="40" fontId="6" fillId="0" borderId="20"/>
    <xf numFmtId="351" fontId="13" fillId="0" borderId="0" applyFill="0" applyBorder="0" applyProtection="0"/>
    <xf numFmtId="4" fontId="33" fillId="0" borderId="0" applyFill="0" applyBorder="0" applyProtection="0"/>
    <xf numFmtId="352" fontId="13" fillId="0" borderId="0" applyFill="0" applyBorder="0" applyProtection="0"/>
    <xf numFmtId="306" fontId="33" fillId="0" borderId="0" applyFill="0" applyBorder="0" applyProtection="0"/>
    <xf numFmtId="353" fontId="201" fillId="0" borderId="79" applyFill="0" applyBorder="0" applyProtection="0">
      <alignment vertical="center"/>
    </xf>
    <xf numFmtId="354" fontId="13" fillId="0" borderId="0" applyFill="0" applyBorder="0" applyProtection="0"/>
    <xf numFmtId="355" fontId="201" fillId="0" borderId="0" applyFill="0" applyBorder="0" applyProtection="0">
      <alignment vertical="center"/>
    </xf>
    <xf numFmtId="320" fontId="22" fillId="0" borderId="58">
      <alignment vertical="center"/>
    </xf>
    <xf numFmtId="0" fontId="4" fillId="0" borderId="0">
      <protection locked="0"/>
    </xf>
    <xf numFmtId="176" fontId="6" fillId="0" borderId="0" applyFont="0" applyFill="0" applyBorder="0" applyAlignment="0" applyProtection="0"/>
    <xf numFmtId="0" fontId="202" fillId="0" borderId="0">
      <alignment horizontal="center" vertical="center"/>
    </xf>
    <xf numFmtId="2" fontId="99" fillId="0" borderId="3" applyNumberFormat="0" applyFont="0" applyFill="0" applyAlignment="0" applyProtection="0">
      <alignment vertical="center"/>
    </xf>
    <xf numFmtId="0" fontId="21" fillId="0" borderId="79">
      <alignment horizontal="distributed" justifyLastLine="1"/>
    </xf>
    <xf numFmtId="0" fontId="21" fillId="0" borderId="82">
      <alignment horizontal="distributed" vertical="center" justifyLastLine="1"/>
    </xf>
    <xf numFmtId="0" fontId="21" fillId="0" borderId="83">
      <alignment horizontal="distributed" vertical="top" justifyLastLine="1"/>
    </xf>
    <xf numFmtId="0" fontId="4" fillId="0" borderId="0"/>
    <xf numFmtId="0" fontId="102" fillId="0" borderId="0">
      <alignment vertical="center"/>
    </xf>
    <xf numFmtId="0" fontId="4" fillId="0" borderId="0"/>
    <xf numFmtId="0" fontId="92" fillId="0" borderId="0"/>
    <xf numFmtId="0" fontId="4" fillId="0" borderId="0">
      <alignment vertical="center"/>
    </xf>
    <xf numFmtId="0" fontId="92" fillId="0" borderId="0" applyAlignment="0"/>
    <xf numFmtId="0" fontId="104" fillId="0" borderId="0">
      <alignment vertical="center"/>
    </xf>
    <xf numFmtId="0" fontId="4" fillId="0" borderId="0"/>
    <xf numFmtId="0" fontId="4" fillId="0" borderId="0"/>
    <xf numFmtId="0" fontId="61" fillId="0" borderId="0">
      <alignment vertical="center"/>
    </xf>
    <xf numFmtId="0" fontId="92" fillId="0" borderId="0"/>
    <xf numFmtId="0" fontId="4" fillId="0" borderId="0"/>
    <xf numFmtId="0" fontId="4" fillId="0" borderId="0">
      <alignment vertical="center"/>
    </xf>
    <xf numFmtId="0" fontId="203" fillId="0" borderId="0">
      <alignment vertical="center"/>
    </xf>
    <xf numFmtId="0" fontId="61" fillId="0" borderId="0">
      <alignment vertical="center"/>
    </xf>
    <xf numFmtId="0" fontId="30" fillId="0" borderId="0"/>
    <xf numFmtId="0" fontId="102" fillId="0" borderId="0">
      <alignment vertical="center"/>
    </xf>
    <xf numFmtId="0" fontId="102" fillId="0" borderId="0">
      <alignment vertical="center"/>
    </xf>
    <xf numFmtId="348" fontId="198" fillId="0" borderId="3">
      <alignment horizontal="distributed" vertical="center"/>
    </xf>
    <xf numFmtId="0" fontId="6" fillId="0" borderId="0"/>
    <xf numFmtId="0" fontId="71" fillId="0" borderId="46">
      <alignment horizontal="center" vertical="center"/>
    </xf>
    <xf numFmtId="356" fontId="4" fillId="0" borderId="0" applyFont="0" applyFill="0" applyBorder="0" applyAlignment="0" applyProtection="0"/>
    <xf numFmtId="176" fontId="6" fillId="0" borderId="84"/>
    <xf numFmtId="0" fontId="30" fillId="0" borderId="0"/>
    <xf numFmtId="41" fontId="120" fillId="0" borderId="0" applyFont="0" applyFill="0" applyBorder="0" applyAlignment="0" applyProtection="0">
      <alignment vertical="center"/>
    </xf>
    <xf numFmtId="0" fontId="20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5" fillId="0" borderId="0"/>
    <xf numFmtId="0" fontId="205" fillId="0" borderId="0"/>
    <xf numFmtId="0" fontId="205" fillId="0" borderId="0"/>
    <xf numFmtId="0" fontId="5" fillId="0" borderId="0"/>
    <xf numFmtId="0" fontId="5"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204" fillId="0" borderId="0"/>
    <xf numFmtId="0" fontId="5" fillId="0" borderId="0"/>
    <xf numFmtId="0" fontId="4" fillId="0" borderId="0"/>
    <xf numFmtId="0" fontId="205" fillId="0" borderId="0"/>
    <xf numFmtId="0" fontId="5" fillId="0" borderId="0"/>
    <xf numFmtId="0" fontId="20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20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20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4" fillId="0" borderId="58">
      <alignment vertical="center"/>
    </xf>
    <xf numFmtId="176" fontId="23" fillId="0" borderId="58">
      <alignment vertical="center"/>
    </xf>
    <xf numFmtId="176" fontId="23" fillId="0" borderId="58">
      <alignment vertical="center"/>
    </xf>
    <xf numFmtId="176" fontId="23" fillId="0" borderId="58">
      <alignment vertical="center"/>
    </xf>
    <xf numFmtId="176" fontId="23" fillId="0" borderId="58">
      <alignment vertical="center"/>
    </xf>
    <xf numFmtId="176" fontId="4" fillId="0" borderId="58">
      <alignment vertical="center"/>
    </xf>
    <xf numFmtId="176" fontId="5" fillId="0" borderId="58">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0"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191" fontId="4" fillId="0" borderId="0">
      <alignment vertical="center"/>
    </xf>
    <xf numFmtId="3" fontId="32" fillId="0" borderId="12">
      <alignment horizontal="right" vertical="center"/>
    </xf>
    <xf numFmtId="194" fontId="19" fillId="0" borderId="0">
      <alignment vertical="center"/>
    </xf>
    <xf numFmtId="0" fontId="69" fillId="0" borderId="0">
      <protection locked="0"/>
    </xf>
    <xf numFmtId="0" fontId="69" fillId="0" borderId="0">
      <protection locked="0"/>
    </xf>
    <xf numFmtId="226" fontId="69" fillId="0" borderId="0">
      <protection locked="0"/>
    </xf>
    <xf numFmtId="10" fontId="24" fillId="0" borderId="0">
      <alignment vertical="center"/>
    </xf>
    <xf numFmtId="10" fontId="24" fillId="0" borderId="0">
      <alignment vertical="center"/>
    </xf>
    <xf numFmtId="226" fontId="69" fillId="0" borderId="0">
      <protection locked="0"/>
    </xf>
    <xf numFmtId="10" fontId="24" fillId="0" borderId="0">
      <alignment vertical="center"/>
    </xf>
    <xf numFmtId="10" fontId="24" fillId="0" borderId="0">
      <alignment vertical="center"/>
    </xf>
    <xf numFmtId="10" fontId="24" fillId="0" borderId="0">
      <alignment vertical="center"/>
    </xf>
    <xf numFmtId="226" fontId="69" fillId="0" borderId="0">
      <protection locked="0"/>
    </xf>
    <xf numFmtId="10" fontId="24" fillId="0" borderId="0">
      <alignment vertical="center"/>
    </xf>
    <xf numFmtId="10" fontId="24" fillId="0" borderId="0">
      <alignment vertical="center"/>
    </xf>
    <xf numFmtId="0" fontId="4" fillId="0" borderId="0"/>
    <xf numFmtId="0" fontId="21" fillId="0" borderId="0">
      <alignment vertical="center"/>
    </xf>
    <xf numFmtId="0" fontId="27" fillId="0" borderId="13">
      <alignment horizontal="center" vertical="center"/>
    </xf>
    <xf numFmtId="0" fontId="69" fillId="0" borderId="0">
      <protection locked="0"/>
    </xf>
    <xf numFmtId="0" fontId="69" fillId="0" borderId="0">
      <protection locked="0"/>
    </xf>
    <xf numFmtId="226" fontId="69" fillId="0" borderId="0">
      <protection locked="0"/>
    </xf>
    <xf numFmtId="0" fontId="69" fillId="0" borderId="0">
      <protection locked="0"/>
    </xf>
    <xf numFmtId="0" fontId="69" fillId="0" borderId="0">
      <protection locked="0"/>
    </xf>
    <xf numFmtId="226" fontId="69" fillId="0" borderId="0">
      <protection locked="0"/>
    </xf>
    <xf numFmtId="0" fontId="69" fillId="0" borderId="0">
      <protection locked="0"/>
    </xf>
    <xf numFmtId="0" fontId="69" fillId="0" borderId="0">
      <protection locked="0"/>
    </xf>
    <xf numFmtId="226" fontId="69" fillId="0" borderId="0">
      <protection locked="0"/>
    </xf>
    <xf numFmtId="0" fontId="4" fillId="0" borderId="0"/>
    <xf numFmtId="0" fontId="4" fillId="0" borderId="0">
      <alignment vertical="center"/>
    </xf>
    <xf numFmtId="3" fontId="21" fillId="0" borderId="88"/>
    <xf numFmtId="220" fontId="40" fillId="0" borderId="88">
      <alignment vertical="center"/>
    </xf>
    <xf numFmtId="176" fontId="23" fillId="0" borderId="88">
      <alignment vertical="center"/>
    </xf>
    <xf numFmtId="3" fontId="21" fillId="0" borderId="88"/>
    <xf numFmtId="3" fontId="21" fillId="0" borderId="88"/>
    <xf numFmtId="236" fontId="4" fillId="0" borderId="188">
      <alignment vertical="center"/>
    </xf>
    <xf numFmtId="0" fontId="181" fillId="0" borderId="169" applyNumberFormat="0" applyFill="0" applyAlignment="0" applyProtection="0">
      <alignment vertical="center"/>
    </xf>
    <xf numFmtId="324" fontId="174" fillId="0" borderId="167">
      <alignment vertical="center"/>
    </xf>
    <xf numFmtId="0" fontId="169" fillId="0" borderId="162"/>
    <xf numFmtId="3" fontId="25" fillId="0" borderId="153"/>
    <xf numFmtId="3" fontId="25" fillId="0" borderId="154"/>
    <xf numFmtId="0" fontId="25" fillId="0" borderId="162"/>
    <xf numFmtId="3" fontId="25" fillId="0" borderId="162"/>
    <xf numFmtId="0" fontId="20" fillId="26" borderId="165">
      <alignment horizontal="distributed" vertical="center"/>
    </xf>
    <xf numFmtId="49" fontId="22" fillId="0" borderId="164" applyFill="0" applyBorder="0">
      <alignment horizontal="center" vertical="center"/>
      <protection locked="0"/>
    </xf>
    <xf numFmtId="323" fontId="20" fillId="0" borderId="162">
      <alignment horizontal="center" vertical="center"/>
    </xf>
    <xf numFmtId="176" fontId="23" fillId="0" borderId="162">
      <alignment vertical="center"/>
    </xf>
    <xf numFmtId="3" fontId="21" fillId="0" borderId="162"/>
    <xf numFmtId="3" fontId="21" fillId="0" borderId="162"/>
    <xf numFmtId="0" fontId="62" fillId="0" borderId="88" applyBorder="0"/>
    <xf numFmtId="0" fontId="62" fillId="0" borderId="88" applyBorder="0"/>
    <xf numFmtId="0" fontId="62" fillId="0" borderId="162" applyBorder="0"/>
    <xf numFmtId="0" fontId="62" fillId="0" borderId="162" applyBorder="0"/>
    <xf numFmtId="221" fontId="40" fillId="0" borderId="90" applyBorder="0">
      <alignment vertical="center" wrapText="1"/>
    </xf>
    <xf numFmtId="236" fontId="40" fillId="0" borderId="162">
      <alignment vertical="center"/>
    </xf>
    <xf numFmtId="209" fontId="40" fillId="0" borderId="162">
      <alignment vertical="center"/>
    </xf>
    <xf numFmtId="0" fontId="40" fillId="0" borderId="162">
      <alignment horizontal="right" vertical="center"/>
    </xf>
    <xf numFmtId="236" fontId="40" fillId="0" borderId="88">
      <alignment vertical="center"/>
    </xf>
    <xf numFmtId="0" fontId="126" fillId="28" borderId="188">
      <alignment horizontal="center"/>
    </xf>
    <xf numFmtId="1" fontId="50" fillId="0" borderId="162" applyFill="0" applyBorder="0">
      <alignment horizontal="center"/>
    </xf>
    <xf numFmtId="0" fontId="160" fillId="31" borderId="163" applyNumberFormat="0" applyAlignment="0" applyProtection="0">
      <alignment vertical="center"/>
    </xf>
    <xf numFmtId="0" fontId="5" fillId="29" borderId="198" applyBorder="0"/>
    <xf numFmtId="209" fontId="40" fillId="0" borderId="88">
      <alignment vertical="center"/>
    </xf>
    <xf numFmtId="211" fontId="40" fillId="0" borderId="188">
      <alignment horizontal="right" vertical="center"/>
    </xf>
    <xf numFmtId="242" fontId="40" fillId="0" borderId="188">
      <alignment vertical="center"/>
    </xf>
    <xf numFmtId="0" fontId="13" fillId="0" borderId="91">
      <alignment horizontal="left" vertical="center"/>
    </xf>
    <xf numFmtId="242" fontId="40" fillId="0" borderId="162">
      <alignment vertical="center"/>
    </xf>
    <xf numFmtId="211" fontId="40" fillId="0" borderId="162">
      <alignment horizontal="right" vertical="center"/>
    </xf>
    <xf numFmtId="211" fontId="40" fillId="0" borderId="162">
      <alignment horizontal="right" vertical="center"/>
    </xf>
    <xf numFmtId="10" fontId="11" fillId="3" borderId="88" applyNumberFormat="0" applyBorder="0" applyAlignment="0" applyProtection="0"/>
    <xf numFmtId="210" fontId="40" fillId="0" borderId="88">
      <alignment vertical="center"/>
    </xf>
    <xf numFmtId="240" fontId="40" fillId="0" borderId="88">
      <alignment vertical="center"/>
    </xf>
    <xf numFmtId="210" fontId="40" fillId="0" borderId="162">
      <alignment vertical="center"/>
    </xf>
    <xf numFmtId="211" fontId="40" fillId="0" borderId="88">
      <alignment horizontal="right" vertical="center"/>
    </xf>
    <xf numFmtId="211" fontId="40" fillId="0" borderId="88">
      <alignment horizontal="right" vertical="center"/>
    </xf>
    <xf numFmtId="241" fontId="4" fillId="0" borderId="88">
      <alignment horizontal="right" vertical="center"/>
    </xf>
    <xf numFmtId="0" fontId="40" fillId="0" borderId="88">
      <alignment horizontal="right" vertical="center"/>
    </xf>
    <xf numFmtId="241" fontId="4" fillId="0" borderId="88">
      <alignment horizontal="right" vertical="center"/>
    </xf>
    <xf numFmtId="211" fontId="40" fillId="0" borderId="88">
      <alignment horizontal="right" vertical="center"/>
    </xf>
    <xf numFmtId="0" fontId="40" fillId="0" borderId="88">
      <alignment horizontal="right" vertical="center"/>
    </xf>
    <xf numFmtId="211" fontId="40" fillId="0" borderId="88">
      <alignment horizontal="right" vertical="center"/>
    </xf>
    <xf numFmtId="241" fontId="4" fillId="0" borderId="88">
      <alignment horizontal="right" vertical="center"/>
    </xf>
    <xf numFmtId="241" fontId="4" fillId="0" borderId="88">
      <alignment horizontal="right" vertical="center"/>
    </xf>
    <xf numFmtId="241" fontId="4" fillId="0" borderId="88">
      <alignment horizontal="right" vertical="center"/>
    </xf>
    <xf numFmtId="241" fontId="4" fillId="0" borderId="88">
      <alignment horizontal="right" vertical="center"/>
    </xf>
    <xf numFmtId="0" fontId="40" fillId="0" borderId="88">
      <alignment horizontal="right" vertical="center"/>
    </xf>
    <xf numFmtId="0" fontId="40" fillId="0" borderId="88">
      <alignment horizontal="right" vertical="center"/>
    </xf>
    <xf numFmtId="242" fontId="40" fillId="0" borderId="88">
      <alignment vertical="center"/>
    </xf>
    <xf numFmtId="212" fontId="40" fillId="0" borderId="88">
      <alignment vertical="center"/>
    </xf>
    <xf numFmtId="10" fontId="11" fillId="29" borderId="145" applyNumberFormat="0" applyBorder="0" applyAlignment="0" applyProtection="0"/>
    <xf numFmtId="0" fontId="5" fillId="33" borderId="160" applyBorder="0">
      <protection locked="0"/>
    </xf>
    <xf numFmtId="12" fontId="5" fillId="3" borderId="159" applyNumberFormat="0" applyBorder="0" applyAlignment="0" applyProtection="0">
      <alignment horizontal="center"/>
    </xf>
    <xf numFmtId="0" fontId="13" fillId="0" borderId="150">
      <alignment horizontal="left" vertical="center"/>
    </xf>
    <xf numFmtId="222" fontId="4" fillId="0" borderId="188">
      <alignment vertical="center"/>
    </xf>
    <xf numFmtId="0" fontId="160" fillId="31" borderId="204" applyNumberFormat="0" applyAlignment="0" applyProtection="0">
      <alignment vertical="center"/>
    </xf>
    <xf numFmtId="0" fontId="160" fillId="31" borderId="204" applyNumberFormat="0" applyAlignment="0" applyProtection="0">
      <alignment vertical="center"/>
    </xf>
    <xf numFmtId="300" fontId="5" fillId="29" borderId="158" applyBorder="0">
      <alignment horizontal="center"/>
    </xf>
    <xf numFmtId="0" fontId="5" fillId="29" borderId="157" applyBorder="0"/>
    <xf numFmtId="297" fontId="11" fillId="26" borderId="156" applyBorder="0"/>
    <xf numFmtId="0" fontId="137" fillId="29" borderId="152">
      <alignment horizontal="center" wrapText="1"/>
    </xf>
    <xf numFmtId="0" fontId="126" fillId="28" borderId="145">
      <alignment horizontal="center"/>
    </xf>
    <xf numFmtId="249" fontId="40" fillId="0" borderId="88">
      <alignment vertical="center"/>
    </xf>
    <xf numFmtId="199" fontId="27" fillId="0" borderId="92">
      <protection locked="0"/>
    </xf>
    <xf numFmtId="49" fontId="40" fillId="0" borderId="88">
      <alignment horizontal="center" vertical="center"/>
    </xf>
    <xf numFmtId="222" fontId="40" fillId="0" borderId="88">
      <alignment vertical="center"/>
    </xf>
    <xf numFmtId="223" fontId="40" fillId="0" borderId="88">
      <alignment vertical="center"/>
    </xf>
    <xf numFmtId="223" fontId="40" fillId="0" borderId="88">
      <alignment vertical="center"/>
    </xf>
    <xf numFmtId="224" fontId="40" fillId="0" borderId="88">
      <alignment vertical="center"/>
    </xf>
    <xf numFmtId="41" fontId="25" fillId="0" borderId="88" applyNumberFormat="0" applyFont="0" applyFill="0" applyBorder="0" applyProtection="0">
      <alignment horizontal="distributed" vertical="center"/>
    </xf>
    <xf numFmtId="223" fontId="40" fillId="0" borderId="116">
      <alignment vertical="center"/>
    </xf>
    <xf numFmtId="223" fontId="40" fillId="0" borderId="116">
      <alignment vertical="center"/>
    </xf>
    <xf numFmtId="0" fontId="40" fillId="0" borderId="116">
      <alignment horizontal="right" vertical="center"/>
    </xf>
    <xf numFmtId="211" fontId="40" fillId="0" borderId="116">
      <alignment horizontal="right" vertical="center"/>
    </xf>
    <xf numFmtId="210" fontId="40" fillId="0" borderId="116">
      <alignment vertical="center"/>
    </xf>
    <xf numFmtId="10" fontId="11" fillId="3" borderId="116" applyNumberFormat="0" applyBorder="0" applyAlignment="0" applyProtection="0"/>
    <xf numFmtId="176" fontId="29" fillId="0" borderId="93">
      <alignment vertical="center"/>
    </xf>
    <xf numFmtId="176" fontId="20" fillId="0" borderId="93">
      <alignment vertical="center"/>
    </xf>
    <xf numFmtId="215" fontId="40" fillId="0" borderId="88" applyBorder="0">
      <alignment vertical="center"/>
    </xf>
    <xf numFmtId="229" fontId="40" fillId="0" borderId="88" applyBorder="0">
      <alignment horizontal="left" vertical="center"/>
    </xf>
    <xf numFmtId="176" fontId="6" fillId="0" borderId="94">
      <alignment horizontal="center" vertical="center"/>
    </xf>
    <xf numFmtId="0" fontId="5" fillId="0" borderId="88"/>
    <xf numFmtId="220" fontId="40" fillId="0" borderId="116">
      <alignment vertical="center"/>
    </xf>
    <xf numFmtId="3" fontId="21" fillId="0" borderId="116"/>
    <xf numFmtId="0" fontId="56" fillId="33" borderId="129">
      <alignment horizontal="center" vertical="center"/>
      <protection locked="0"/>
    </xf>
    <xf numFmtId="224" fontId="40" fillId="0" borderId="162">
      <alignment vertical="center"/>
    </xf>
    <xf numFmtId="0" fontId="4" fillId="34" borderId="179" applyNumberFormat="0" applyFont="0" applyAlignment="0" applyProtection="0">
      <alignment vertical="center"/>
    </xf>
    <xf numFmtId="0" fontId="126" fillId="28" borderId="116">
      <alignment horizontal="center"/>
    </xf>
    <xf numFmtId="0" fontId="137" fillId="29" borderId="120">
      <alignment horizontal="center" wrapText="1"/>
    </xf>
    <xf numFmtId="297" fontId="11" fillId="26" borderId="124" applyBorder="0"/>
    <xf numFmtId="0" fontId="5" fillId="29" borderId="125" applyBorder="0"/>
    <xf numFmtId="300" fontId="5" fillId="29" borderId="126" applyBorder="0">
      <alignment horizontal="center"/>
    </xf>
    <xf numFmtId="307" fontId="56" fillId="29" borderId="180">
      <alignment horizontal="center"/>
    </xf>
    <xf numFmtId="0" fontId="13" fillId="0" borderId="118">
      <alignment horizontal="left" vertical="center"/>
    </xf>
    <xf numFmtId="12" fontId="5" fillId="3" borderId="127" applyNumberFormat="0" applyBorder="0" applyAlignment="0" applyProtection="0">
      <alignment horizontal="center"/>
    </xf>
    <xf numFmtId="0" fontId="5" fillId="33" borderId="128" applyBorder="0">
      <protection locked="0"/>
    </xf>
    <xf numFmtId="10" fontId="11" fillId="29" borderId="116" applyNumberFormat="0" applyBorder="0" applyAlignment="0" applyProtection="0"/>
    <xf numFmtId="10" fontId="11" fillId="29" borderId="116" applyNumberFormat="0" applyBorder="0" applyAlignment="0" applyProtection="0"/>
    <xf numFmtId="49" fontId="11" fillId="29" borderId="117" applyNumberFormat="0" applyBorder="0"/>
    <xf numFmtId="210" fontId="40" fillId="0" borderId="116">
      <alignment vertical="center"/>
    </xf>
    <xf numFmtId="210" fontId="40" fillId="0" borderId="116">
      <alignment vertical="center"/>
    </xf>
    <xf numFmtId="240" fontId="4" fillId="0" borderId="116">
      <alignment vertical="center"/>
    </xf>
    <xf numFmtId="211" fontId="40" fillId="0" borderId="116">
      <alignment horizontal="right" vertical="center"/>
    </xf>
    <xf numFmtId="211" fontId="40" fillId="0" borderId="116">
      <alignment horizontal="right" vertical="center"/>
    </xf>
    <xf numFmtId="211" fontId="4" fillId="0" borderId="116">
      <alignment horizontal="right" vertical="center"/>
    </xf>
    <xf numFmtId="242" fontId="40" fillId="0" borderId="116">
      <alignment vertical="center"/>
    </xf>
    <xf numFmtId="242" fontId="40" fillId="0" borderId="116">
      <alignment vertical="center"/>
    </xf>
    <xf numFmtId="212" fontId="40" fillId="0" borderId="116">
      <alignment vertical="center"/>
    </xf>
    <xf numFmtId="212" fontId="40" fillId="0" borderId="116">
      <alignment vertical="center"/>
    </xf>
    <xf numFmtId="10" fontId="11" fillId="29" borderId="162" applyNumberFormat="0" applyBorder="0" applyAlignment="0" applyProtection="0"/>
    <xf numFmtId="10" fontId="11" fillId="29" borderId="162" applyNumberFormat="0" applyBorder="0" applyAlignment="0" applyProtection="0"/>
    <xf numFmtId="307" fontId="56" fillId="29" borderId="129">
      <alignment horizontal="center"/>
    </xf>
    <xf numFmtId="311" fontId="53" fillId="0" borderId="130" applyFont="0" applyFill="0" applyBorder="0" applyAlignment="0" applyProtection="0">
      <alignment horizontal="center" vertical="center"/>
    </xf>
    <xf numFmtId="297" fontId="11" fillId="26" borderId="175" applyBorder="0"/>
    <xf numFmtId="295" fontId="6" fillId="0" borderId="119">
      <protection locked="0"/>
    </xf>
    <xf numFmtId="295" fontId="6" fillId="0" borderId="119">
      <protection locked="0"/>
    </xf>
    <xf numFmtId="223" fontId="4" fillId="0" borderId="116">
      <alignment vertical="center"/>
    </xf>
    <xf numFmtId="222" fontId="4" fillId="0" borderId="116">
      <alignment vertical="center"/>
    </xf>
    <xf numFmtId="0" fontId="160" fillId="31" borderId="131" applyNumberFormat="0" applyAlignment="0" applyProtection="0">
      <alignment vertical="center"/>
    </xf>
    <xf numFmtId="0" fontId="160" fillId="31" borderId="131" applyNumberFormat="0" applyAlignment="0" applyProtection="0">
      <alignment vertical="center"/>
    </xf>
    <xf numFmtId="236" fontId="40" fillId="0" borderId="188">
      <alignment vertical="center"/>
    </xf>
    <xf numFmtId="1" fontId="50" fillId="0" borderId="116" applyFill="0" applyBorder="0">
      <alignment horizontal="center"/>
    </xf>
    <xf numFmtId="189" fontId="4" fillId="0" borderId="117" applyFill="0" applyBorder="0">
      <alignment horizontal="center" vertical="center"/>
      <protection locked="0"/>
    </xf>
    <xf numFmtId="0" fontId="4" fillId="34" borderId="132" applyNumberFormat="0" applyFont="0" applyAlignment="0" applyProtection="0">
      <alignment vertical="center"/>
    </xf>
    <xf numFmtId="0" fontId="4" fillId="34" borderId="132" applyNumberFormat="0" applyFont="0" applyAlignment="0" applyProtection="0">
      <alignment vertical="center"/>
    </xf>
    <xf numFmtId="4" fontId="164" fillId="0" borderId="133" applyFont="0" applyBorder="0" applyAlignment="0">
      <alignment vertical="center"/>
    </xf>
    <xf numFmtId="3" fontId="21" fillId="0" borderId="162"/>
    <xf numFmtId="220" fontId="40" fillId="0" borderId="162">
      <alignment vertical="center"/>
    </xf>
    <xf numFmtId="0" fontId="5" fillId="0" borderId="145"/>
    <xf numFmtId="176" fontId="6" fillId="0" borderId="152">
      <alignment horizontal="center" vertical="center"/>
    </xf>
    <xf numFmtId="229" fontId="40" fillId="0" borderId="145" applyBorder="0">
      <alignment horizontal="left" vertical="center"/>
    </xf>
    <xf numFmtId="215" fontId="40" fillId="0" borderId="145" applyBorder="0">
      <alignment vertical="center"/>
    </xf>
    <xf numFmtId="241" fontId="4" fillId="0" borderId="162">
      <alignment horizontal="right" vertical="center"/>
    </xf>
    <xf numFmtId="41" fontId="25" fillId="0" borderId="145" applyNumberFormat="0" applyFont="0" applyFill="0" applyBorder="0" applyProtection="0">
      <alignment horizontal="distributed" vertical="center"/>
    </xf>
    <xf numFmtId="1" fontId="50" fillId="0" borderId="188" applyFill="0" applyBorder="0">
      <alignment horizontal="center"/>
    </xf>
    <xf numFmtId="0" fontId="137" fillId="29" borderId="195">
      <alignment horizontal="center" wrapText="1"/>
    </xf>
    <xf numFmtId="224" fontId="40" fillId="0" borderId="145">
      <alignment vertical="center"/>
    </xf>
    <xf numFmtId="223" fontId="40" fillId="0" borderId="145">
      <alignment vertical="center"/>
    </xf>
    <xf numFmtId="223" fontId="40" fillId="0" borderId="145">
      <alignment vertical="center"/>
    </xf>
    <xf numFmtId="222" fontId="40" fillId="0" borderId="145">
      <alignment vertical="center"/>
    </xf>
    <xf numFmtId="49" fontId="40" fillId="0" borderId="145">
      <alignment horizontal="center" vertical="center"/>
    </xf>
    <xf numFmtId="199" fontId="27" fillId="0" borderId="151">
      <protection locked="0"/>
    </xf>
    <xf numFmtId="249" fontId="40" fillId="0" borderId="145">
      <alignment vertical="center"/>
    </xf>
    <xf numFmtId="0" fontId="13" fillId="0" borderId="193">
      <alignment horizontal="left" vertical="center"/>
    </xf>
    <xf numFmtId="0" fontId="5" fillId="33" borderId="201" applyBorder="0">
      <protection locked="0"/>
    </xf>
    <xf numFmtId="10" fontId="11" fillId="29" borderId="188" applyNumberFormat="0" applyBorder="0" applyAlignment="0" applyProtection="0"/>
    <xf numFmtId="212" fontId="40" fillId="0" borderId="188">
      <alignment vertical="center"/>
    </xf>
    <xf numFmtId="307" fontId="56" fillId="29" borderId="202">
      <alignment horizontal="center"/>
    </xf>
    <xf numFmtId="212" fontId="40" fillId="0" borderId="145">
      <alignment vertical="center"/>
    </xf>
    <xf numFmtId="242" fontId="40" fillId="0" borderId="145">
      <alignment vertical="center"/>
    </xf>
    <xf numFmtId="0" fontId="40" fillId="0" borderId="145">
      <alignment horizontal="right" vertical="center"/>
    </xf>
    <xf numFmtId="0" fontId="40" fillId="0" borderId="145">
      <alignment horizontal="right" vertical="center"/>
    </xf>
    <xf numFmtId="241" fontId="4" fillId="0" borderId="145">
      <alignment horizontal="right" vertical="center"/>
    </xf>
    <xf numFmtId="241" fontId="4" fillId="0" borderId="145">
      <alignment horizontal="right" vertical="center"/>
    </xf>
    <xf numFmtId="241" fontId="4" fillId="0" borderId="145">
      <alignment horizontal="right" vertical="center"/>
    </xf>
    <xf numFmtId="241" fontId="4" fillId="0" borderId="145">
      <alignment horizontal="right" vertical="center"/>
    </xf>
    <xf numFmtId="211" fontId="40" fillId="0" borderId="145">
      <alignment horizontal="right" vertical="center"/>
    </xf>
    <xf numFmtId="0" fontId="40" fillId="0" borderId="145">
      <alignment horizontal="right" vertical="center"/>
    </xf>
    <xf numFmtId="211" fontId="40" fillId="0" borderId="145">
      <alignment horizontal="right" vertical="center"/>
    </xf>
    <xf numFmtId="241" fontId="4" fillId="0" borderId="145">
      <alignment horizontal="right" vertical="center"/>
    </xf>
    <xf numFmtId="0" fontId="40" fillId="0" borderId="145">
      <alignment horizontal="right" vertical="center"/>
    </xf>
    <xf numFmtId="241" fontId="4" fillId="0" borderId="145">
      <alignment horizontal="right" vertical="center"/>
    </xf>
    <xf numFmtId="211" fontId="40" fillId="0" borderId="145">
      <alignment horizontal="right" vertical="center"/>
    </xf>
    <xf numFmtId="211" fontId="40" fillId="0" borderId="145">
      <alignment horizontal="right" vertical="center"/>
    </xf>
    <xf numFmtId="311" fontId="53" fillId="0" borderId="203" applyFont="0" applyFill="0" applyBorder="0" applyAlignment="0" applyProtection="0">
      <alignment horizontal="center" vertical="center"/>
    </xf>
    <xf numFmtId="240" fontId="40" fillId="0" borderId="145">
      <alignment vertical="center"/>
    </xf>
    <xf numFmtId="210" fontId="40" fillId="0" borderId="145">
      <alignment vertical="center"/>
    </xf>
    <xf numFmtId="10" fontId="11" fillId="3" borderId="145" applyNumberFormat="0" applyBorder="0" applyAlignment="0" applyProtection="0"/>
    <xf numFmtId="295" fontId="6" fillId="0" borderId="194">
      <protection locked="0"/>
    </xf>
    <xf numFmtId="0" fontId="13" fillId="0" borderId="150">
      <alignment horizontal="left" vertical="center"/>
    </xf>
    <xf numFmtId="209" fontId="40" fillId="0" borderId="145">
      <alignment vertical="center"/>
    </xf>
    <xf numFmtId="236" fontId="40" fillId="0" borderId="145">
      <alignment vertical="center"/>
    </xf>
    <xf numFmtId="221" fontId="40" fillId="0" borderId="149" applyBorder="0">
      <alignment vertical="center" wrapText="1"/>
    </xf>
    <xf numFmtId="0" fontId="62" fillId="0" borderId="145" applyBorder="0"/>
    <xf numFmtId="0" fontId="62" fillId="0" borderId="145" applyBorder="0"/>
    <xf numFmtId="0" fontId="169" fillId="0" borderId="188"/>
    <xf numFmtId="218" fontId="173" fillId="0" borderId="209">
      <alignment vertical="center"/>
    </xf>
    <xf numFmtId="324" fontId="174" fillId="0" borderId="210">
      <alignment vertical="center"/>
    </xf>
    <xf numFmtId="0" fontId="181" fillId="0" borderId="212" applyNumberFormat="0" applyFill="0" applyAlignment="0" applyProtection="0">
      <alignment vertical="center"/>
    </xf>
    <xf numFmtId="0" fontId="181" fillId="0" borderId="212" applyNumberFormat="0" applyFill="0" applyAlignment="0" applyProtection="0">
      <alignment vertical="center"/>
    </xf>
    <xf numFmtId="3" fontId="21" fillId="0" borderId="145"/>
    <xf numFmtId="3" fontId="21" fillId="0" borderId="145"/>
    <xf numFmtId="176" fontId="23" fillId="0" borderId="145">
      <alignment vertical="center"/>
    </xf>
    <xf numFmtId="38" fontId="6" fillId="0" borderId="97">
      <alignment horizontal="right"/>
    </xf>
    <xf numFmtId="323" fontId="20" fillId="0" borderId="116">
      <alignment horizontal="center" vertical="center"/>
    </xf>
    <xf numFmtId="49" fontId="22" fillId="0" borderId="134" applyFill="0" applyBorder="0">
      <alignment horizontal="center" vertical="center"/>
      <protection locked="0"/>
    </xf>
    <xf numFmtId="0" fontId="20" fillId="26" borderId="135">
      <alignment horizontal="distributed" vertical="center"/>
    </xf>
    <xf numFmtId="3" fontId="25" fillId="0" borderId="116"/>
    <xf numFmtId="0" fontId="25" fillId="0" borderId="116"/>
    <xf numFmtId="3" fontId="25" fillId="0" borderId="122"/>
    <xf numFmtId="3" fontId="25" fillId="0" borderId="121"/>
    <xf numFmtId="0" fontId="169" fillId="0" borderId="116"/>
    <xf numFmtId="218" fontId="173" fillId="0" borderId="136">
      <alignment vertical="center"/>
    </xf>
    <xf numFmtId="324" fontId="174" fillId="0" borderId="137">
      <alignment vertical="center"/>
    </xf>
    <xf numFmtId="49" fontId="175" fillId="0" borderId="138" applyFont="0" applyFill="0" applyBorder="0" applyProtection="0">
      <alignment horizontal="right" vertical="center"/>
    </xf>
    <xf numFmtId="0" fontId="181" fillId="0" borderId="139" applyNumberFormat="0" applyFill="0" applyAlignment="0" applyProtection="0">
      <alignment vertical="center"/>
    </xf>
    <xf numFmtId="0" fontId="181" fillId="0" borderId="139" applyNumberFormat="0" applyFill="0" applyAlignment="0" applyProtection="0">
      <alignment vertical="center"/>
    </xf>
    <xf numFmtId="0" fontId="7" fillId="0" borderId="94">
      <alignment horizontal="center"/>
    </xf>
    <xf numFmtId="0" fontId="7" fillId="0" borderId="94">
      <alignment horizontal="center"/>
    </xf>
    <xf numFmtId="176" fontId="6" fillId="0" borderId="195">
      <alignment horizontal="center" vertical="center"/>
    </xf>
    <xf numFmtId="229" fontId="40" fillId="0" borderId="188" applyBorder="0">
      <alignment horizontal="left" vertical="center"/>
    </xf>
    <xf numFmtId="215" fontId="40" fillId="0" borderId="188" applyBorder="0">
      <alignment vertical="center"/>
    </xf>
    <xf numFmtId="41" fontId="25" fillId="0" borderId="188" applyNumberFormat="0" applyFont="0" applyFill="0" applyBorder="0" applyProtection="0">
      <alignment horizontal="distributed" vertical="center"/>
    </xf>
    <xf numFmtId="224" fontId="40" fillId="0" borderId="188">
      <alignment vertical="center"/>
    </xf>
    <xf numFmtId="223" fontId="40" fillId="0" borderId="188">
      <alignment vertical="center"/>
    </xf>
    <xf numFmtId="223" fontId="40" fillId="0" borderId="188">
      <alignment vertical="center"/>
    </xf>
    <xf numFmtId="222" fontId="40" fillId="0" borderId="188">
      <alignment vertical="center"/>
    </xf>
    <xf numFmtId="49" fontId="40" fillId="0" borderId="188">
      <alignment horizontal="center" vertical="center"/>
    </xf>
    <xf numFmtId="199" fontId="27" fillId="0" borderId="194">
      <protection locked="0"/>
    </xf>
    <xf numFmtId="249" fontId="40" fillId="0" borderId="188">
      <alignment vertical="center"/>
    </xf>
    <xf numFmtId="236" fontId="4" fillId="0" borderId="116">
      <alignment vertical="center"/>
    </xf>
    <xf numFmtId="228" fontId="122" fillId="0" borderId="116">
      <alignment vertical="center"/>
    </xf>
    <xf numFmtId="212" fontId="40" fillId="0" borderId="188">
      <alignment vertical="center"/>
    </xf>
    <xf numFmtId="242" fontId="40" fillId="0" borderId="188">
      <alignment vertical="center"/>
    </xf>
    <xf numFmtId="241" fontId="4" fillId="0" borderId="188">
      <alignment horizontal="right" vertical="center"/>
    </xf>
    <xf numFmtId="241" fontId="4" fillId="0" borderId="188">
      <alignment horizontal="right" vertical="center"/>
    </xf>
    <xf numFmtId="241" fontId="4" fillId="0" borderId="188">
      <alignment horizontal="right" vertical="center"/>
    </xf>
    <xf numFmtId="211" fontId="40" fillId="0" borderId="188">
      <alignment horizontal="right" vertical="center"/>
    </xf>
    <xf numFmtId="0" fontId="40" fillId="0" borderId="188">
      <alignment horizontal="right" vertical="center"/>
    </xf>
    <xf numFmtId="211" fontId="40" fillId="0" borderId="188">
      <alignment horizontal="right" vertical="center"/>
    </xf>
    <xf numFmtId="241" fontId="4" fillId="0" borderId="188">
      <alignment horizontal="right" vertical="center"/>
    </xf>
    <xf numFmtId="0" fontId="40" fillId="0" borderId="188">
      <alignment horizontal="right" vertical="center"/>
    </xf>
    <xf numFmtId="211" fontId="40" fillId="0" borderId="188">
      <alignment horizontal="right" vertical="center"/>
    </xf>
    <xf numFmtId="240" fontId="40" fillId="0" borderId="188">
      <alignment vertical="center"/>
    </xf>
    <xf numFmtId="210" fontId="40" fillId="0" borderId="188">
      <alignment vertical="center"/>
    </xf>
    <xf numFmtId="10" fontId="11" fillId="3" borderId="188" applyNumberFormat="0" applyBorder="0" applyAlignment="0" applyProtection="0"/>
    <xf numFmtId="0" fontId="13" fillId="0" borderId="193">
      <alignment horizontal="left" vertical="center"/>
    </xf>
    <xf numFmtId="221" fontId="40" fillId="0" borderId="192" applyBorder="0">
      <alignment vertical="center" wrapText="1"/>
    </xf>
    <xf numFmtId="0" fontId="7" fillId="0" borderId="152">
      <alignment horizontal="center"/>
    </xf>
    <xf numFmtId="0" fontId="7" fillId="0" borderId="152">
      <alignment horizontal="center"/>
    </xf>
    <xf numFmtId="236" fontId="4" fillId="0" borderId="162">
      <alignment vertical="center"/>
    </xf>
    <xf numFmtId="228" fontId="122" fillId="0" borderId="162">
      <alignment vertical="center"/>
    </xf>
    <xf numFmtId="0" fontId="7" fillId="0" borderId="195">
      <alignment horizontal="center"/>
    </xf>
    <xf numFmtId="0" fontId="7" fillId="0" borderId="195">
      <alignment horizontal="center"/>
    </xf>
    <xf numFmtId="269" fontId="116" fillId="0" borderId="124" applyFill="0" applyProtection="0">
      <alignment horizontal="center"/>
    </xf>
    <xf numFmtId="269" fontId="116" fillId="0" borderId="175" applyFill="0" applyProtection="0">
      <alignment horizontal="center"/>
    </xf>
    <xf numFmtId="269" fontId="116" fillId="0" borderId="156" applyFill="0" applyProtection="0">
      <alignment horizontal="center"/>
    </xf>
    <xf numFmtId="269" fontId="116" fillId="0" borderId="98" applyFill="0" applyProtection="0">
      <alignment horizontal="center"/>
    </xf>
    <xf numFmtId="228" fontId="122" fillId="0" borderId="188">
      <alignment vertical="center"/>
    </xf>
    <xf numFmtId="348" fontId="184" fillId="0" borderId="213">
      <alignment vertical="center"/>
    </xf>
    <xf numFmtId="0" fontId="185" fillId="17" borderId="204" applyNumberFormat="0" applyAlignment="0" applyProtection="0">
      <alignment vertical="center"/>
    </xf>
    <xf numFmtId="0" fontId="185" fillId="17" borderId="204" applyNumberFormat="0" applyAlignment="0" applyProtection="0">
      <alignment vertical="center"/>
    </xf>
    <xf numFmtId="0" fontId="184" fillId="0" borderId="209">
      <alignment vertical="center"/>
    </xf>
    <xf numFmtId="49" fontId="175" fillId="0" borderId="211" applyFont="0" applyFill="0" applyBorder="0" applyProtection="0">
      <alignment horizontal="right" vertical="center"/>
    </xf>
    <xf numFmtId="3" fontId="25" fillId="0" borderId="196"/>
    <xf numFmtId="3" fontId="25" fillId="0" borderId="197"/>
    <xf numFmtId="0" fontId="25" fillId="0" borderId="188"/>
    <xf numFmtId="3" fontId="25" fillId="0" borderId="188"/>
    <xf numFmtId="0" fontId="20" fillId="26" borderId="208">
      <alignment horizontal="distributed" vertical="center"/>
    </xf>
    <xf numFmtId="49" fontId="22" fillId="0" borderId="207" applyFill="0" applyBorder="0">
      <alignment horizontal="center" vertical="center"/>
      <protection locked="0"/>
    </xf>
    <xf numFmtId="323" fontId="20" fillId="0" borderId="188">
      <alignment horizontal="center" vertical="center"/>
    </xf>
    <xf numFmtId="38" fontId="6" fillId="0" borderId="174">
      <alignment horizontal="right"/>
    </xf>
    <xf numFmtId="228" fontId="122" fillId="0" borderId="145">
      <alignment vertical="center"/>
    </xf>
    <xf numFmtId="236" fontId="4" fillId="0" borderId="145">
      <alignment vertical="center"/>
    </xf>
    <xf numFmtId="286" fontId="6" fillId="0" borderId="147"/>
    <xf numFmtId="287" fontId="40" fillId="0" borderId="147"/>
    <xf numFmtId="288" fontId="40" fillId="0" borderId="147"/>
    <xf numFmtId="0" fontId="181" fillId="0" borderId="169" applyNumberFormat="0" applyFill="0" applyAlignment="0" applyProtection="0">
      <alignment vertical="center"/>
    </xf>
    <xf numFmtId="0" fontId="7" fillId="0" borderId="120">
      <alignment horizontal="center"/>
    </xf>
    <xf numFmtId="0" fontId="7" fillId="0" borderId="120">
      <alignment horizontal="center"/>
    </xf>
    <xf numFmtId="49" fontId="175" fillId="0" borderId="168" applyFont="0" applyFill="0" applyBorder="0" applyProtection="0">
      <alignment horizontal="right" vertical="center"/>
    </xf>
    <xf numFmtId="218" fontId="173" fillId="0" borderId="166">
      <alignment vertical="center"/>
    </xf>
    <xf numFmtId="38" fontId="6" fillId="0" borderId="123">
      <alignment horizontal="right"/>
    </xf>
    <xf numFmtId="10" fontId="11" fillId="3" borderId="162" applyNumberFormat="0" applyBorder="0" applyAlignment="0" applyProtection="0"/>
    <xf numFmtId="211" fontId="40" fillId="0" borderId="162">
      <alignment horizontal="right" vertical="center"/>
    </xf>
    <xf numFmtId="241" fontId="4" fillId="0" borderId="162">
      <alignment horizontal="right" vertical="center"/>
    </xf>
    <xf numFmtId="0" fontId="40" fillId="0" borderId="162">
      <alignment horizontal="right" vertical="center"/>
    </xf>
    <xf numFmtId="241" fontId="4" fillId="0" borderId="162">
      <alignment horizontal="right" vertical="center"/>
    </xf>
    <xf numFmtId="211" fontId="40" fillId="0" borderId="162">
      <alignment horizontal="right" vertical="center"/>
    </xf>
    <xf numFmtId="0" fontId="40" fillId="0" borderId="162">
      <alignment horizontal="right" vertical="center"/>
    </xf>
    <xf numFmtId="241" fontId="4" fillId="0" borderId="162">
      <alignment horizontal="right" vertical="center"/>
    </xf>
    <xf numFmtId="241" fontId="4" fillId="0" borderId="162">
      <alignment horizontal="right" vertical="center"/>
    </xf>
    <xf numFmtId="241" fontId="4" fillId="0" borderId="162">
      <alignment horizontal="right" vertical="center"/>
    </xf>
    <xf numFmtId="0" fontId="40" fillId="0" borderId="162">
      <alignment horizontal="right" vertical="center"/>
    </xf>
    <xf numFmtId="228" fontId="122" fillId="0" borderId="88">
      <alignment vertical="center"/>
    </xf>
    <xf numFmtId="236" fontId="4" fillId="0" borderId="88">
      <alignment vertical="center"/>
    </xf>
    <xf numFmtId="249" fontId="40" fillId="0" borderId="162">
      <alignment vertical="center"/>
    </xf>
    <xf numFmtId="49" fontId="40" fillId="0" borderId="162">
      <alignment horizontal="center" vertical="center"/>
    </xf>
    <xf numFmtId="222" fontId="40" fillId="0" borderId="162">
      <alignment vertical="center"/>
    </xf>
    <xf numFmtId="223" fontId="40" fillId="0" borderId="162">
      <alignment vertical="center"/>
    </xf>
    <xf numFmtId="223" fontId="40" fillId="0" borderId="162">
      <alignment vertical="center"/>
    </xf>
    <xf numFmtId="41" fontId="25" fillId="0" borderId="162" applyNumberFormat="0" applyFont="0" applyFill="0" applyBorder="0" applyProtection="0">
      <alignment horizontal="distributed" vertical="center"/>
    </xf>
    <xf numFmtId="0" fontId="40" fillId="0" borderId="188">
      <alignment horizontal="right" vertical="center"/>
    </xf>
    <xf numFmtId="241" fontId="4" fillId="0" borderId="188">
      <alignment horizontal="right" vertical="center"/>
    </xf>
    <xf numFmtId="241" fontId="4" fillId="0" borderId="188">
      <alignment horizontal="right" vertical="center"/>
    </xf>
    <xf numFmtId="211" fontId="40" fillId="0" borderId="188">
      <alignment horizontal="right" vertical="center"/>
    </xf>
    <xf numFmtId="215" fontId="40" fillId="0" borderId="162" applyBorder="0">
      <alignment vertical="center"/>
    </xf>
    <xf numFmtId="229" fontId="40" fillId="0" borderId="162" applyBorder="0">
      <alignment horizontal="left" vertical="center"/>
    </xf>
    <xf numFmtId="286" fontId="6" fillId="0" borderId="87"/>
    <xf numFmtId="287" fontId="40" fillId="0" borderId="87"/>
    <xf numFmtId="288" fontId="40" fillId="0" borderId="87"/>
    <xf numFmtId="0" fontId="5" fillId="0" borderId="162"/>
    <xf numFmtId="4" fontId="164" fillId="0" borderId="148" applyFont="0" applyBorder="0" applyAlignment="0">
      <alignment vertical="center"/>
    </xf>
    <xf numFmtId="0" fontId="4" fillId="34" borderId="160" applyNumberFormat="0" applyFont="0" applyAlignment="0" applyProtection="0">
      <alignment vertical="center"/>
    </xf>
    <xf numFmtId="0" fontId="4" fillId="34" borderId="160" applyNumberFormat="0" applyFont="0" applyAlignment="0" applyProtection="0">
      <alignment vertical="center"/>
    </xf>
    <xf numFmtId="0" fontId="126" fillId="28" borderId="88">
      <alignment horizontal="center"/>
    </xf>
    <xf numFmtId="0" fontId="137" fillId="29" borderId="94">
      <alignment horizontal="center" wrapText="1"/>
    </xf>
    <xf numFmtId="189" fontId="4" fillId="0" borderId="149" applyFill="0" applyBorder="0">
      <alignment horizontal="center" vertical="center"/>
      <protection locked="0"/>
    </xf>
    <xf numFmtId="297" fontId="11" fillId="26" borderId="98" applyBorder="0"/>
    <xf numFmtId="0" fontId="160" fillId="31" borderId="163" applyNumberFormat="0" applyAlignment="0" applyProtection="0">
      <alignment vertical="center"/>
    </xf>
    <xf numFmtId="222" fontId="4" fillId="0" borderId="162">
      <alignment vertical="center"/>
    </xf>
    <xf numFmtId="223" fontId="4" fillId="0" borderId="162">
      <alignment vertical="center"/>
    </xf>
    <xf numFmtId="300" fontId="5" fillId="29" borderId="199" applyBorder="0">
      <alignment horizontal="center"/>
    </xf>
    <xf numFmtId="0" fontId="5" fillId="29" borderId="99" applyBorder="0"/>
    <xf numFmtId="300" fontId="5" fillId="29" borderId="100" applyBorder="0">
      <alignment horizontal="center"/>
    </xf>
    <xf numFmtId="295" fontId="6" fillId="0" borderId="151">
      <protection locked="0"/>
    </xf>
    <xf numFmtId="295" fontId="6" fillId="0" borderId="151">
      <protection locked="0"/>
    </xf>
    <xf numFmtId="12" fontId="5" fillId="3" borderId="200" applyNumberFormat="0" applyBorder="0" applyAlignment="0" applyProtection="0">
      <alignment horizontal="center"/>
    </xf>
    <xf numFmtId="10" fontId="11" fillId="29" borderId="188" applyNumberFormat="0" applyBorder="0" applyAlignment="0" applyProtection="0"/>
    <xf numFmtId="0" fontId="56" fillId="33" borderId="202">
      <alignment horizontal="center" vertical="center"/>
      <protection locked="0"/>
    </xf>
    <xf numFmtId="49" fontId="11" fillId="29" borderId="192" applyNumberFormat="0" applyBorder="0"/>
    <xf numFmtId="240" fontId="4" fillId="0" borderId="188">
      <alignment vertical="center"/>
    </xf>
    <xf numFmtId="211" fontId="40" fillId="0" borderId="188">
      <alignment horizontal="right" vertical="center"/>
    </xf>
    <xf numFmtId="211" fontId="4" fillId="0" borderId="188">
      <alignment horizontal="right" vertical="center"/>
    </xf>
    <xf numFmtId="242" fontId="40" fillId="0" borderId="188">
      <alignment vertical="center"/>
    </xf>
    <xf numFmtId="212" fontId="40" fillId="0" borderId="188">
      <alignment vertical="center"/>
    </xf>
    <xf numFmtId="307" fontId="56" fillId="29" borderId="161">
      <alignment horizontal="center"/>
    </xf>
    <xf numFmtId="0" fontId="13" fillId="0" borderId="91">
      <alignment horizontal="left" vertical="center"/>
    </xf>
    <xf numFmtId="0" fontId="145" fillId="32" borderId="87" applyBorder="0" applyAlignment="0"/>
    <xf numFmtId="212" fontId="40" fillId="0" borderId="162">
      <alignment vertical="center"/>
    </xf>
    <xf numFmtId="212" fontId="40" fillId="0" borderId="162">
      <alignment vertical="center"/>
    </xf>
    <xf numFmtId="242" fontId="40" fillId="0" borderId="162">
      <alignment vertical="center"/>
    </xf>
    <xf numFmtId="211" fontId="4" fillId="0" borderId="162">
      <alignment horizontal="right" vertical="center"/>
    </xf>
    <xf numFmtId="12" fontId="5" fillId="3" borderId="101" applyNumberFormat="0" applyBorder="0" applyAlignment="0" applyProtection="0">
      <alignment horizontal="center"/>
    </xf>
    <xf numFmtId="0" fontId="5" fillId="33" borderId="102" applyBorder="0">
      <protection locked="0"/>
    </xf>
    <xf numFmtId="10" fontId="11" fillId="29" borderId="88" applyNumberFormat="0" applyBorder="0" applyAlignment="0" applyProtection="0"/>
    <xf numFmtId="10" fontId="11" fillId="29" borderId="88" applyNumberFormat="0" applyBorder="0" applyAlignment="0" applyProtection="0"/>
    <xf numFmtId="0" fontId="56" fillId="33" borderId="103">
      <alignment horizontal="center" vertical="center"/>
      <protection locked="0"/>
    </xf>
    <xf numFmtId="49" fontId="11" fillId="29" borderId="90" applyNumberFormat="0" applyBorder="0"/>
    <xf numFmtId="240" fontId="4" fillId="0" borderId="162">
      <alignment vertical="center"/>
    </xf>
    <xf numFmtId="210" fontId="40" fillId="0" borderId="88">
      <alignment vertical="center"/>
    </xf>
    <xf numFmtId="210" fontId="40" fillId="0" borderId="88">
      <alignment vertical="center"/>
    </xf>
    <xf numFmtId="240" fontId="4" fillId="0" borderId="88">
      <alignment vertical="center"/>
    </xf>
    <xf numFmtId="210" fontId="40" fillId="0" borderId="162">
      <alignment vertical="center"/>
    </xf>
    <xf numFmtId="49" fontId="11" fillId="29" borderId="149" applyNumberFormat="0" applyBorder="0"/>
    <xf numFmtId="211" fontId="40" fillId="0" borderId="88">
      <alignment horizontal="right" vertical="center"/>
    </xf>
    <xf numFmtId="211" fontId="40" fillId="0" borderId="88">
      <alignment horizontal="right" vertical="center"/>
    </xf>
    <xf numFmtId="211" fontId="4" fillId="0" borderId="88">
      <alignment horizontal="right" vertical="center"/>
    </xf>
    <xf numFmtId="242" fontId="40" fillId="0" borderId="88">
      <alignment vertical="center"/>
    </xf>
    <xf numFmtId="242" fontId="40" fillId="0" borderId="88">
      <alignment vertical="center"/>
    </xf>
    <xf numFmtId="212" fontId="40" fillId="0" borderId="88">
      <alignment vertical="center"/>
    </xf>
    <xf numFmtId="212" fontId="40" fillId="0" borderId="88">
      <alignment vertical="center"/>
    </xf>
    <xf numFmtId="0" fontId="56" fillId="33" borderId="161">
      <alignment horizontal="center" vertical="center"/>
      <protection locked="0"/>
    </xf>
    <xf numFmtId="295" fontId="6" fillId="0" borderId="194">
      <protection locked="0"/>
    </xf>
    <xf numFmtId="10" fontId="11" fillId="29" borderId="145" applyNumberFormat="0" applyBorder="0" applyAlignment="0" applyProtection="0"/>
    <xf numFmtId="0" fontId="145" fillId="32" borderId="147" applyBorder="0" applyAlignment="0"/>
    <xf numFmtId="223" fontId="4" fillId="0" borderId="188">
      <alignment vertical="center"/>
    </xf>
    <xf numFmtId="307" fontId="56" fillId="29" borderId="103">
      <alignment horizontal="center"/>
    </xf>
    <xf numFmtId="189" fontId="4" fillId="0" borderId="192" applyFill="0" applyBorder="0">
      <alignment horizontal="center" vertical="center"/>
      <protection locked="0"/>
    </xf>
    <xf numFmtId="0" fontId="4" fillId="34" borderId="205" applyNumberFormat="0" applyFont="0" applyAlignment="0" applyProtection="0">
      <alignment vertical="center"/>
    </xf>
    <xf numFmtId="0" fontId="4" fillId="34" borderId="205" applyNumberFormat="0" applyFont="0" applyAlignment="0" applyProtection="0">
      <alignment vertical="center"/>
    </xf>
    <xf numFmtId="4" fontId="164" fillId="0" borderId="206" applyFont="0" applyBorder="0" applyAlignment="0">
      <alignment vertical="center"/>
    </xf>
    <xf numFmtId="311" fontId="53" fillId="0" borderId="104" applyFont="0" applyFill="0" applyBorder="0" applyAlignment="0" applyProtection="0">
      <alignment horizontal="center" vertical="center"/>
    </xf>
    <xf numFmtId="295" fontId="6" fillId="0" borderId="92">
      <protection locked="0"/>
    </xf>
    <xf numFmtId="295" fontId="6" fillId="0" borderId="92">
      <protection locked="0"/>
    </xf>
    <xf numFmtId="223" fontId="4" fillId="0" borderId="88">
      <alignment vertical="center"/>
    </xf>
    <xf numFmtId="222" fontId="4" fillId="0" borderId="88">
      <alignment vertical="center"/>
    </xf>
    <xf numFmtId="0" fontId="160" fillId="31" borderId="105" applyNumberFormat="0" applyAlignment="0" applyProtection="0">
      <alignment vertical="center"/>
    </xf>
    <xf numFmtId="0" fontId="160" fillId="31" borderId="105" applyNumberFormat="0" applyAlignment="0" applyProtection="0">
      <alignment vertical="center"/>
    </xf>
    <xf numFmtId="1" fontId="50" fillId="0" borderId="88" applyFill="0" applyBorder="0">
      <alignment horizontal="center"/>
    </xf>
    <xf numFmtId="189" fontId="4" fillId="0" borderId="90" applyFill="0" applyBorder="0">
      <alignment horizontal="center" vertical="center"/>
      <protection locked="0"/>
    </xf>
    <xf numFmtId="321" fontId="163" fillId="0" borderId="86">
      <alignment horizontal="center" vertical="center"/>
    </xf>
    <xf numFmtId="0" fontId="4" fillId="34" borderId="102" applyNumberFormat="0" applyFont="0" applyAlignment="0" applyProtection="0">
      <alignment vertical="center"/>
    </xf>
    <xf numFmtId="0" fontId="4" fillId="34" borderId="102" applyNumberFormat="0" applyFont="0" applyAlignment="0" applyProtection="0">
      <alignment vertical="center"/>
    </xf>
    <xf numFmtId="4" fontId="164" fillId="0" borderId="89" applyFont="0" applyBorder="0" applyAlignment="0">
      <alignment vertical="center"/>
    </xf>
    <xf numFmtId="220" fontId="40" fillId="0" borderId="145">
      <alignment vertical="center"/>
    </xf>
    <xf numFmtId="0" fontId="5" fillId="0" borderId="116"/>
    <xf numFmtId="176" fontId="6" fillId="0" borderId="120">
      <alignment horizontal="center" vertical="center"/>
    </xf>
    <xf numFmtId="229" fontId="40" fillId="0" borderId="116" applyBorder="0">
      <alignment horizontal="left" vertical="center"/>
    </xf>
    <xf numFmtId="215" fontId="40" fillId="0" borderId="116" applyBorder="0">
      <alignment vertical="center"/>
    </xf>
    <xf numFmtId="210" fontId="40" fillId="0" borderId="188">
      <alignment vertical="center"/>
    </xf>
    <xf numFmtId="210" fontId="40" fillId="0" borderId="188">
      <alignment vertical="center"/>
    </xf>
    <xf numFmtId="211" fontId="40" fillId="0" borderId="162">
      <alignment horizontal="right" vertical="center"/>
    </xf>
    <xf numFmtId="240" fontId="40" fillId="0" borderId="162">
      <alignment vertical="center"/>
    </xf>
    <xf numFmtId="41" fontId="25" fillId="0" borderId="116" applyNumberFormat="0" applyFont="0" applyFill="0" applyBorder="0" applyProtection="0">
      <alignment horizontal="distributed" vertical="center"/>
    </xf>
    <xf numFmtId="224" fontId="40" fillId="0" borderId="116">
      <alignment vertical="center"/>
    </xf>
    <xf numFmtId="222" fontId="40" fillId="0" borderId="116">
      <alignment vertical="center"/>
    </xf>
    <xf numFmtId="49" fontId="40" fillId="0" borderId="116">
      <alignment horizontal="center" vertical="center"/>
    </xf>
    <xf numFmtId="199" fontId="27" fillId="0" borderId="119">
      <protection locked="0"/>
    </xf>
    <xf numFmtId="249" fontId="40" fillId="0" borderId="116">
      <alignment vertical="center"/>
    </xf>
    <xf numFmtId="0" fontId="126" fillId="28" borderId="162">
      <alignment horizontal="center"/>
    </xf>
    <xf numFmtId="0" fontId="5" fillId="29" borderId="176" applyBorder="0"/>
    <xf numFmtId="300" fontId="5" fillId="29" borderId="177" applyBorder="0">
      <alignment horizontal="center"/>
    </xf>
    <xf numFmtId="12" fontId="5" fillId="3" borderId="178" applyNumberFormat="0" applyBorder="0" applyAlignment="0" applyProtection="0">
      <alignment horizontal="center"/>
    </xf>
    <xf numFmtId="0" fontId="5" fillId="33" borderId="179" applyBorder="0">
      <protection locked="0"/>
    </xf>
    <xf numFmtId="212" fontId="40" fillId="0" borderId="116">
      <alignment vertical="center"/>
    </xf>
    <xf numFmtId="242" fontId="40" fillId="0" borderId="116">
      <alignment vertical="center"/>
    </xf>
    <xf numFmtId="0" fontId="40" fillId="0" borderId="116">
      <alignment horizontal="right" vertical="center"/>
    </xf>
    <xf numFmtId="0" fontId="40" fillId="0" borderId="116">
      <alignment horizontal="right" vertical="center"/>
    </xf>
    <xf numFmtId="241" fontId="4" fillId="0" borderId="116">
      <alignment horizontal="right" vertical="center"/>
    </xf>
    <xf numFmtId="241" fontId="4" fillId="0" borderId="116">
      <alignment horizontal="right" vertical="center"/>
    </xf>
    <xf numFmtId="241" fontId="4" fillId="0" borderId="116">
      <alignment horizontal="right" vertical="center"/>
    </xf>
    <xf numFmtId="241" fontId="4" fillId="0" borderId="116">
      <alignment horizontal="right" vertical="center"/>
    </xf>
    <xf numFmtId="211" fontId="40" fillId="0" borderId="116">
      <alignment horizontal="right" vertical="center"/>
    </xf>
    <xf numFmtId="241" fontId="4" fillId="0" borderId="116">
      <alignment horizontal="right" vertical="center"/>
    </xf>
    <xf numFmtId="0" fontId="40" fillId="0" borderId="116">
      <alignment horizontal="right" vertical="center"/>
    </xf>
    <xf numFmtId="241" fontId="4" fillId="0" borderId="116">
      <alignment horizontal="right" vertical="center"/>
    </xf>
    <xf numFmtId="211" fontId="40" fillId="0" borderId="116">
      <alignment horizontal="right" vertical="center"/>
    </xf>
    <xf numFmtId="211" fontId="40" fillId="0" borderId="116">
      <alignment horizontal="right" vertical="center"/>
    </xf>
    <xf numFmtId="0" fontId="56" fillId="33" borderId="180">
      <alignment horizontal="center" vertical="center"/>
      <protection locked="0"/>
    </xf>
    <xf numFmtId="240" fontId="40" fillId="0" borderId="116">
      <alignment vertical="center"/>
    </xf>
    <xf numFmtId="0" fontId="13" fillId="0" borderId="118">
      <alignment horizontal="left" vertical="center"/>
    </xf>
    <xf numFmtId="209" fontId="40" fillId="0" borderId="116">
      <alignment vertical="center"/>
    </xf>
    <xf numFmtId="0" fontId="4" fillId="34" borderId="179" applyNumberFormat="0" applyFont="0" applyAlignment="0" applyProtection="0">
      <alignment vertical="center"/>
    </xf>
    <xf numFmtId="0" fontId="5" fillId="0" borderId="188"/>
    <xf numFmtId="236" fontId="40" fillId="0" borderId="116">
      <alignment vertical="center"/>
    </xf>
    <xf numFmtId="0" fontId="40" fillId="0" borderId="188">
      <alignment horizontal="right" vertical="center"/>
    </xf>
    <xf numFmtId="209" fontId="40" fillId="0" borderId="188">
      <alignment vertical="center"/>
    </xf>
    <xf numFmtId="221" fontId="40" fillId="0" borderId="117" applyBorder="0">
      <alignment vertical="center" wrapText="1"/>
    </xf>
    <xf numFmtId="0" fontId="62" fillId="0" borderId="188" applyBorder="0"/>
    <xf numFmtId="0" fontId="62" fillId="0" borderId="188" applyBorder="0"/>
    <xf numFmtId="0" fontId="62" fillId="0" borderId="116" applyBorder="0"/>
    <xf numFmtId="0" fontId="62" fillId="0" borderId="116" applyBorder="0"/>
    <xf numFmtId="3" fontId="21" fillId="0" borderId="188"/>
    <xf numFmtId="3" fontId="21" fillId="0" borderId="188"/>
    <xf numFmtId="176" fontId="23" fillId="0" borderId="188">
      <alignment vertical="center"/>
    </xf>
    <xf numFmtId="38" fontId="6" fillId="0" borderId="155">
      <alignment horizontal="right"/>
    </xf>
    <xf numFmtId="49" fontId="22" fillId="0" borderId="181" applyFill="0" applyBorder="0">
      <alignment horizontal="center" vertical="center"/>
      <protection locked="0"/>
    </xf>
    <xf numFmtId="0" fontId="20" fillId="26" borderId="182">
      <alignment horizontal="distributed" vertical="center"/>
    </xf>
    <xf numFmtId="218" fontId="173" fillId="0" borderId="183">
      <alignment vertical="center"/>
    </xf>
    <xf numFmtId="324" fontId="174" fillId="0" borderId="184">
      <alignment vertical="center"/>
    </xf>
    <xf numFmtId="0" fontId="181" fillId="0" borderId="185" applyNumberFormat="0" applyFill="0" applyAlignment="0" applyProtection="0">
      <alignment vertical="center"/>
    </xf>
    <xf numFmtId="0" fontId="181" fillId="0" borderId="185" applyNumberFormat="0" applyFill="0" applyAlignment="0" applyProtection="0">
      <alignment vertical="center"/>
    </xf>
    <xf numFmtId="3" fontId="21" fillId="0" borderId="116"/>
    <xf numFmtId="3" fontId="21" fillId="0" borderId="116"/>
    <xf numFmtId="176" fontId="23" fillId="0" borderId="116">
      <alignment vertical="center"/>
    </xf>
    <xf numFmtId="323" fontId="20" fillId="0" borderId="88">
      <alignment horizontal="center" vertical="center"/>
    </xf>
    <xf numFmtId="49" fontId="22" fillId="0" borderId="106" applyFill="0" applyBorder="0">
      <alignment horizontal="center" vertical="center"/>
      <protection locked="0"/>
    </xf>
    <xf numFmtId="0" fontId="20" fillId="26" borderId="107">
      <alignment horizontal="distributed" vertical="center"/>
    </xf>
    <xf numFmtId="3" fontId="25" fillId="0" borderId="88"/>
    <xf numFmtId="0" fontId="25" fillId="0" borderId="88"/>
    <xf numFmtId="3" fontId="25" fillId="0" borderId="96"/>
    <xf numFmtId="3" fontId="25" fillId="0" borderId="95"/>
    <xf numFmtId="0" fontId="169" fillId="0" borderId="88"/>
    <xf numFmtId="218" fontId="173" fillId="0" borderId="108">
      <alignment vertical="center"/>
    </xf>
    <xf numFmtId="324" fontId="174" fillId="0" borderId="109">
      <alignment vertical="center"/>
    </xf>
    <xf numFmtId="49" fontId="175" fillId="0" borderId="110" applyFont="0" applyFill="0" applyBorder="0" applyProtection="0">
      <alignment horizontal="right" vertical="center"/>
    </xf>
    <xf numFmtId="0" fontId="181" fillId="0" borderId="111" applyNumberFormat="0" applyFill="0" applyAlignment="0" applyProtection="0">
      <alignment vertical="center"/>
    </xf>
    <xf numFmtId="0" fontId="181" fillId="0" borderId="111" applyNumberFormat="0" applyFill="0" applyAlignment="0" applyProtection="0">
      <alignment vertical="center"/>
    </xf>
    <xf numFmtId="348" fontId="184" fillId="0" borderId="112">
      <alignment vertical="center"/>
    </xf>
    <xf numFmtId="0" fontId="185" fillId="17" borderId="105" applyNumberFormat="0" applyAlignment="0" applyProtection="0">
      <alignment vertical="center"/>
    </xf>
    <xf numFmtId="0" fontId="185" fillId="17" borderId="105" applyNumberFormat="0" applyAlignment="0" applyProtection="0">
      <alignment vertical="center"/>
    </xf>
    <xf numFmtId="0" fontId="184" fillId="0" borderId="108">
      <alignment vertical="center"/>
    </xf>
    <xf numFmtId="0" fontId="6" fillId="0" borderId="88">
      <alignment horizontal="distributed" vertical="center" justifyLastLine="1"/>
    </xf>
    <xf numFmtId="0" fontId="6" fillId="0" borderId="87">
      <alignment horizontal="distributed" justifyLastLine="1"/>
    </xf>
    <xf numFmtId="0" fontId="200" fillId="31" borderId="113" applyNumberFormat="0" applyAlignment="0" applyProtection="0">
      <alignment vertical="center"/>
    </xf>
    <xf numFmtId="0" fontId="200" fillId="31" borderId="113" applyNumberFormat="0" applyAlignment="0" applyProtection="0">
      <alignment vertical="center"/>
    </xf>
    <xf numFmtId="353" fontId="201" fillId="0" borderId="87" applyFill="0" applyBorder="0" applyProtection="0">
      <alignment vertical="center"/>
    </xf>
    <xf numFmtId="320" fontId="22" fillId="0" borderId="88">
      <alignment vertical="center"/>
    </xf>
    <xf numFmtId="0" fontId="21" fillId="0" borderId="87">
      <alignment horizontal="distributed" justifyLastLine="1"/>
    </xf>
    <xf numFmtId="0" fontId="21" fillId="0" borderId="114">
      <alignment horizontal="distributed" vertical="center" justifyLastLine="1"/>
    </xf>
    <xf numFmtId="176" fontId="6" fillId="0" borderId="115"/>
    <xf numFmtId="348" fontId="184" fillId="0" borderId="140">
      <alignment vertical="center"/>
    </xf>
    <xf numFmtId="0" fontId="185" fillId="17" borderId="131" applyNumberFormat="0" applyAlignment="0" applyProtection="0">
      <alignment vertical="center"/>
    </xf>
    <xf numFmtId="0" fontId="185" fillId="17" borderId="131" applyNumberFormat="0" applyAlignment="0" applyProtection="0">
      <alignment vertical="center"/>
    </xf>
    <xf numFmtId="0" fontId="184" fillId="0" borderId="136">
      <alignment vertical="center"/>
    </xf>
    <xf numFmtId="0" fontId="6" fillId="0" borderId="116">
      <alignment horizontal="distributed" vertical="center" justifyLastLine="1"/>
    </xf>
    <xf numFmtId="0" fontId="6" fillId="0" borderId="141">
      <alignment horizontal="distributed" justifyLastLine="1"/>
    </xf>
    <xf numFmtId="0" fontId="200" fillId="31" borderId="142" applyNumberFormat="0" applyAlignment="0" applyProtection="0">
      <alignment vertical="center"/>
    </xf>
    <xf numFmtId="0" fontId="200" fillId="31" borderId="142" applyNumberFormat="0" applyAlignment="0" applyProtection="0">
      <alignment vertical="center"/>
    </xf>
    <xf numFmtId="353" fontId="201" fillId="0" borderId="141" applyFill="0" applyBorder="0" applyProtection="0">
      <alignment vertical="center"/>
    </xf>
    <xf numFmtId="320" fontId="22" fillId="0" borderId="116">
      <alignment vertical="center"/>
    </xf>
    <xf numFmtId="0" fontId="21" fillId="0" borderId="141">
      <alignment horizontal="distributed" justifyLastLine="1"/>
    </xf>
    <xf numFmtId="0" fontId="21" fillId="0" borderId="143">
      <alignment horizontal="distributed" vertical="center" justifyLastLine="1"/>
    </xf>
    <xf numFmtId="3" fontId="21" fillId="0" borderId="145"/>
    <xf numFmtId="176" fontId="6" fillId="0" borderId="144"/>
    <xf numFmtId="348" fontId="184" fillId="0" borderId="170">
      <alignment vertical="center"/>
    </xf>
    <xf numFmtId="0" fontId="185" fillId="17" borderId="163" applyNumberFormat="0" applyAlignment="0" applyProtection="0">
      <alignment vertical="center"/>
    </xf>
    <xf numFmtId="0" fontId="185" fillId="17" borderId="163" applyNumberFormat="0" applyAlignment="0" applyProtection="0">
      <alignment vertical="center"/>
    </xf>
    <xf numFmtId="0" fontId="184" fillId="0" borderId="166">
      <alignment vertical="center"/>
    </xf>
    <xf numFmtId="0" fontId="6" fillId="0" borderId="162">
      <alignment horizontal="distributed" vertical="center" justifyLastLine="1"/>
    </xf>
    <xf numFmtId="0" fontId="6" fillId="0" borderId="147">
      <alignment horizontal="distributed" justifyLastLine="1"/>
    </xf>
    <xf numFmtId="0" fontId="200" fillId="31" borderId="171" applyNumberFormat="0" applyAlignment="0" applyProtection="0">
      <alignment vertical="center"/>
    </xf>
    <xf numFmtId="0" fontId="200" fillId="31" borderId="171" applyNumberFormat="0" applyAlignment="0" applyProtection="0">
      <alignment vertical="center"/>
    </xf>
    <xf numFmtId="353" fontId="201" fillId="0" borderId="147" applyFill="0" applyBorder="0" applyProtection="0">
      <alignment vertical="center"/>
    </xf>
    <xf numFmtId="320" fontId="22" fillId="0" borderId="162">
      <alignment vertical="center"/>
    </xf>
    <xf numFmtId="0" fontId="21" fillId="0" borderId="147">
      <alignment horizontal="distributed" justifyLastLine="1"/>
    </xf>
    <xf numFmtId="0" fontId="21" fillId="0" borderId="172">
      <alignment horizontal="distributed" vertical="center" justifyLastLine="1"/>
    </xf>
    <xf numFmtId="176" fontId="6" fillId="0" borderId="173"/>
    <xf numFmtId="348" fontId="184" fillId="0" borderId="186">
      <alignment vertical="center"/>
    </xf>
    <xf numFmtId="0" fontId="184" fillId="0" borderId="183">
      <alignment vertical="center"/>
    </xf>
    <xf numFmtId="0" fontId="6" fillId="0" borderId="187">
      <alignment horizontal="distributed" justifyLastLine="1"/>
    </xf>
    <xf numFmtId="353" fontId="201" fillId="0" borderId="187" applyFill="0" applyBorder="0" applyProtection="0">
      <alignment vertical="center"/>
    </xf>
    <xf numFmtId="0" fontId="21" fillId="0" borderId="187">
      <alignment horizontal="distributed" justifyLastLine="1"/>
    </xf>
    <xf numFmtId="220" fontId="40" fillId="0" borderId="188">
      <alignment vertical="center"/>
    </xf>
    <xf numFmtId="3" fontId="21" fillId="0" borderId="188"/>
    <xf numFmtId="0" fontId="6" fillId="0" borderId="188">
      <alignment horizontal="distributed" vertical="center" justifyLastLine="1"/>
    </xf>
    <xf numFmtId="0" fontId="6" fillId="0" borderId="214">
      <alignment horizontal="distributed" justifyLastLine="1"/>
    </xf>
    <xf numFmtId="0" fontId="200" fillId="31" borderId="215" applyNumberFormat="0" applyAlignment="0" applyProtection="0">
      <alignment vertical="center"/>
    </xf>
    <xf numFmtId="0" fontId="200" fillId="31" borderId="215" applyNumberFormat="0" applyAlignment="0" applyProtection="0">
      <alignment vertical="center"/>
    </xf>
    <xf numFmtId="353" fontId="201" fillId="0" borderId="214" applyFill="0" applyBorder="0" applyProtection="0">
      <alignment vertical="center"/>
    </xf>
    <xf numFmtId="320" fontId="22" fillId="0" borderId="188">
      <alignment vertical="center"/>
    </xf>
    <xf numFmtId="0" fontId="21" fillId="0" borderId="214">
      <alignment horizontal="distributed" justifyLastLine="1"/>
    </xf>
    <xf numFmtId="0" fontId="21" fillId="0" borderId="216">
      <alignment horizontal="distributed" vertical="center" justifyLastLine="1"/>
    </xf>
    <xf numFmtId="176" fontId="6" fillId="0" borderId="217"/>
    <xf numFmtId="0" fontId="208" fillId="0" borderId="0"/>
    <xf numFmtId="177" fontId="209" fillId="0" borderId="0"/>
    <xf numFmtId="0" fontId="105" fillId="0" borderId="0"/>
    <xf numFmtId="0" fontId="105" fillId="0" borderId="0"/>
    <xf numFmtId="226" fontId="105" fillId="0" borderId="0">
      <protection locked="0"/>
    </xf>
    <xf numFmtId="226" fontId="105" fillId="0" borderId="0">
      <protection locked="0"/>
    </xf>
    <xf numFmtId="0" fontId="105" fillId="0" borderId="0"/>
    <xf numFmtId="0" fontId="105" fillId="0" borderId="0"/>
    <xf numFmtId="177" fontId="105" fillId="0" borderId="0"/>
    <xf numFmtId="0" fontId="105" fillId="0" borderId="0"/>
    <xf numFmtId="0" fontId="105" fillId="0" borderId="0"/>
    <xf numFmtId="0" fontId="105" fillId="0" borderId="0"/>
    <xf numFmtId="0" fontId="105" fillId="0" borderId="0"/>
    <xf numFmtId="0" fontId="105" fillId="0" borderId="0"/>
    <xf numFmtId="177" fontId="105" fillId="0" borderId="0"/>
    <xf numFmtId="226" fontId="105" fillId="0" borderId="0">
      <protection locked="0"/>
    </xf>
    <xf numFmtId="226" fontId="105" fillId="0" borderId="0">
      <protection locked="0"/>
    </xf>
    <xf numFmtId="226" fontId="105" fillId="0" borderId="0">
      <protection locked="0"/>
    </xf>
    <xf numFmtId="226" fontId="105" fillId="0" borderId="0">
      <protection locked="0"/>
    </xf>
    <xf numFmtId="226" fontId="105" fillId="0" borderId="0">
      <protection locked="0"/>
    </xf>
    <xf numFmtId="177" fontId="105" fillId="0" borderId="0"/>
    <xf numFmtId="226" fontId="105" fillId="0" borderId="0">
      <protection locked="0"/>
    </xf>
    <xf numFmtId="226" fontId="105" fillId="0" borderId="0">
      <protection locked="0"/>
    </xf>
    <xf numFmtId="226" fontId="105" fillId="0" borderId="0">
      <protection locked="0"/>
    </xf>
    <xf numFmtId="0" fontId="105" fillId="0" borderId="0"/>
    <xf numFmtId="0" fontId="105" fillId="0" borderId="0">
      <protection locked="0"/>
    </xf>
    <xf numFmtId="177" fontId="105" fillId="0" borderId="0"/>
    <xf numFmtId="226" fontId="105" fillId="0" borderId="0">
      <protection locked="0"/>
    </xf>
    <xf numFmtId="226" fontId="105" fillId="0" borderId="0">
      <protection locked="0"/>
    </xf>
    <xf numFmtId="197" fontId="210" fillId="0" borderId="0"/>
    <xf numFmtId="0" fontId="105" fillId="0" borderId="0"/>
    <xf numFmtId="0" fontId="105" fillId="0" borderId="0">
      <alignment horizontal="centerContinuous" vertical="center"/>
    </xf>
    <xf numFmtId="24" fontId="211" fillId="0" borderId="0"/>
    <xf numFmtId="24" fontId="211" fillId="0" borderId="0"/>
    <xf numFmtId="258" fontId="211" fillId="0" borderId="0"/>
    <xf numFmtId="258" fontId="211" fillId="0" borderId="0"/>
    <xf numFmtId="24" fontId="211" fillId="0" borderId="0"/>
    <xf numFmtId="259" fontId="105" fillId="0" borderId="0"/>
    <xf numFmtId="24" fontId="211" fillId="0" borderId="0"/>
    <xf numFmtId="24" fontId="211" fillId="0" borderId="0"/>
    <xf numFmtId="258" fontId="211" fillId="0" borderId="0"/>
    <xf numFmtId="24" fontId="211" fillId="0" borderId="0"/>
    <xf numFmtId="259" fontId="105" fillId="0" borderId="0"/>
    <xf numFmtId="259" fontId="105" fillId="0" borderId="0"/>
    <xf numFmtId="259" fontId="105" fillId="0" borderId="0"/>
    <xf numFmtId="258" fontId="211" fillId="0" borderId="0"/>
    <xf numFmtId="258" fontId="211" fillId="0" borderId="0"/>
    <xf numFmtId="24" fontId="211" fillId="0" borderId="0"/>
    <xf numFmtId="24" fontId="211" fillId="0" borderId="0"/>
    <xf numFmtId="258" fontId="211" fillId="0" borderId="0"/>
    <xf numFmtId="258" fontId="211" fillId="0" borderId="0"/>
    <xf numFmtId="24" fontId="211" fillId="0" borderId="0"/>
    <xf numFmtId="259" fontId="105" fillId="0" borderId="0"/>
    <xf numFmtId="24" fontId="211" fillId="0" borderId="0"/>
    <xf numFmtId="24" fontId="211" fillId="0" borderId="0"/>
    <xf numFmtId="258" fontId="211" fillId="0" borderId="0"/>
    <xf numFmtId="24" fontId="211" fillId="0" borderId="0"/>
    <xf numFmtId="24" fontId="211" fillId="0" borderId="0"/>
    <xf numFmtId="259" fontId="105" fillId="0" borderId="0"/>
    <xf numFmtId="259" fontId="105" fillId="0" borderId="0"/>
    <xf numFmtId="259" fontId="105" fillId="0" borderId="0"/>
    <xf numFmtId="259" fontId="105" fillId="0" borderId="0"/>
    <xf numFmtId="259" fontId="105" fillId="0" borderId="0"/>
    <xf numFmtId="0" fontId="211" fillId="0" borderId="0"/>
    <xf numFmtId="24" fontId="211" fillId="0" borderId="0"/>
    <xf numFmtId="24" fontId="211" fillId="0" borderId="0"/>
    <xf numFmtId="258" fontId="211" fillId="0" borderId="0"/>
    <xf numFmtId="258" fontId="211" fillId="0" borderId="0"/>
    <xf numFmtId="24" fontId="211" fillId="0" borderId="0"/>
    <xf numFmtId="24" fontId="211" fillId="0" borderId="0"/>
    <xf numFmtId="24" fontId="211" fillId="0" borderId="0"/>
    <xf numFmtId="24" fontId="211" fillId="0" borderId="0"/>
    <xf numFmtId="258" fontId="211" fillId="0" borderId="0"/>
    <xf numFmtId="24" fontId="211" fillId="0" borderId="0"/>
    <xf numFmtId="258" fontId="211" fillId="0" borderId="0"/>
    <xf numFmtId="0" fontId="211" fillId="0" borderId="0"/>
    <xf numFmtId="0" fontId="211" fillId="0" borderId="0"/>
    <xf numFmtId="24" fontId="211" fillId="0" borderId="0"/>
    <xf numFmtId="24" fontId="211" fillId="0" borderId="0"/>
    <xf numFmtId="24" fontId="211" fillId="0" borderId="0"/>
    <xf numFmtId="24" fontId="211" fillId="0" borderId="0"/>
    <xf numFmtId="259" fontId="105" fillId="0" borderId="0"/>
    <xf numFmtId="24" fontId="211" fillId="0" borderId="0"/>
    <xf numFmtId="24" fontId="211" fillId="0" borderId="0"/>
    <xf numFmtId="24" fontId="211" fillId="0" borderId="0"/>
    <xf numFmtId="259" fontId="105" fillId="0" borderId="0"/>
    <xf numFmtId="24" fontId="211" fillId="0" borderId="0"/>
    <xf numFmtId="258" fontId="211" fillId="0" borderId="0"/>
    <xf numFmtId="258" fontId="211" fillId="0" borderId="0"/>
    <xf numFmtId="24" fontId="211" fillId="0" borderId="0"/>
    <xf numFmtId="258" fontId="211" fillId="0" borderId="0"/>
    <xf numFmtId="24" fontId="211" fillId="0" borderId="0"/>
    <xf numFmtId="24" fontId="211" fillId="0" borderId="0"/>
    <xf numFmtId="24" fontId="211" fillId="0" borderId="0"/>
    <xf numFmtId="24" fontId="211" fillId="0" borderId="0"/>
    <xf numFmtId="24" fontId="211" fillId="0" borderId="0"/>
    <xf numFmtId="24" fontId="211" fillId="0" borderId="0"/>
    <xf numFmtId="24" fontId="211" fillId="0" borderId="0"/>
    <xf numFmtId="258" fontId="211" fillId="0" borderId="0"/>
    <xf numFmtId="24" fontId="211" fillId="0" borderId="0"/>
    <xf numFmtId="24" fontId="211" fillId="0" borderId="0"/>
    <xf numFmtId="24" fontId="211" fillId="0" borderId="0"/>
    <xf numFmtId="24" fontId="211" fillId="0" borderId="0"/>
    <xf numFmtId="258" fontId="211" fillId="0" borderId="0"/>
    <xf numFmtId="258" fontId="211" fillId="0" borderId="0"/>
    <xf numFmtId="258" fontId="211" fillId="0" borderId="0"/>
    <xf numFmtId="260" fontId="211" fillId="0" borderId="0"/>
    <xf numFmtId="260" fontId="211" fillId="0" borderId="0"/>
    <xf numFmtId="0" fontId="105" fillId="0" borderId="0"/>
    <xf numFmtId="24" fontId="211" fillId="0" borderId="0"/>
    <xf numFmtId="261" fontId="211" fillId="0" borderId="0"/>
    <xf numFmtId="259" fontId="105" fillId="0" borderId="0"/>
    <xf numFmtId="259" fontId="105" fillId="0" borderId="0"/>
    <xf numFmtId="24" fontId="211" fillId="0" borderId="0"/>
    <xf numFmtId="258" fontId="211" fillId="0" borderId="0"/>
    <xf numFmtId="258" fontId="211" fillId="0" borderId="0"/>
    <xf numFmtId="258" fontId="211" fillId="0" borderId="0"/>
    <xf numFmtId="24" fontId="211" fillId="0" borderId="0"/>
    <xf numFmtId="24" fontId="211" fillId="0" borderId="0"/>
    <xf numFmtId="259" fontId="105" fillId="0" borderId="0"/>
    <xf numFmtId="259" fontId="105" fillId="0" borderId="0"/>
    <xf numFmtId="24" fontId="211" fillId="0" borderId="0"/>
    <xf numFmtId="260" fontId="211" fillId="0" borderId="0"/>
    <xf numFmtId="260" fontId="211" fillId="0" borderId="0"/>
    <xf numFmtId="0" fontId="105" fillId="0" borderId="0"/>
    <xf numFmtId="258" fontId="211" fillId="0" borderId="0"/>
    <xf numFmtId="258" fontId="211" fillId="0" borderId="0"/>
    <xf numFmtId="24" fontId="211" fillId="0" borderId="0"/>
    <xf numFmtId="258" fontId="211" fillId="0" borderId="0"/>
    <xf numFmtId="259" fontId="105" fillId="0" borderId="0"/>
    <xf numFmtId="259" fontId="105" fillId="0" borderId="0"/>
    <xf numFmtId="24" fontId="211" fillId="0" borderId="0"/>
    <xf numFmtId="24" fontId="211" fillId="0" borderId="0"/>
    <xf numFmtId="258" fontId="211" fillId="0" borderId="0"/>
    <xf numFmtId="259" fontId="105" fillId="0" borderId="0"/>
    <xf numFmtId="24" fontId="211" fillId="0" borderId="0"/>
    <xf numFmtId="261" fontId="211" fillId="0" borderId="0"/>
    <xf numFmtId="259" fontId="105" fillId="0" borderId="0"/>
    <xf numFmtId="24" fontId="211" fillId="0" borderId="0"/>
    <xf numFmtId="24" fontId="211" fillId="0" borderId="0"/>
    <xf numFmtId="24" fontId="211" fillId="0" borderId="0"/>
    <xf numFmtId="259" fontId="105" fillId="0" borderId="0"/>
    <xf numFmtId="259" fontId="105" fillId="0" borderId="0"/>
    <xf numFmtId="259" fontId="105" fillId="0" borderId="0"/>
    <xf numFmtId="259" fontId="105" fillId="0" borderId="0"/>
    <xf numFmtId="24" fontId="211" fillId="0" borderId="0"/>
    <xf numFmtId="259" fontId="105" fillId="0" borderId="0"/>
    <xf numFmtId="259" fontId="105" fillId="0" borderId="0"/>
    <xf numFmtId="259" fontId="105" fillId="0" borderId="0"/>
    <xf numFmtId="24" fontId="211" fillId="0" borderId="0"/>
    <xf numFmtId="259" fontId="105" fillId="0" borderId="0"/>
    <xf numFmtId="259" fontId="105" fillId="0" borderId="0"/>
    <xf numFmtId="259" fontId="105" fillId="0" borderId="0"/>
    <xf numFmtId="259" fontId="105" fillId="0" borderId="0"/>
    <xf numFmtId="24" fontId="211" fillId="0" borderId="0"/>
    <xf numFmtId="24" fontId="211" fillId="0" borderId="0"/>
    <xf numFmtId="259" fontId="105" fillId="0" borderId="0"/>
    <xf numFmtId="24" fontId="211" fillId="0" borderId="0"/>
    <xf numFmtId="258" fontId="211" fillId="0" borderId="0"/>
    <xf numFmtId="258" fontId="211" fillId="0" borderId="0"/>
    <xf numFmtId="0" fontId="211" fillId="0" borderId="0"/>
    <xf numFmtId="258" fontId="211" fillId="0" borderId="0"/>
    <xf numFmtId="258" fontId="211" fillId="0" borderId="0"/>
    <xf numFmtId="262" fontId="105" fillId="0" borderId="0"/>
    <xf numFmtId="24" fontId="211" fillId="0" borderId="0"/>
    <xf numFmtId="258" fontId="211" fillId="0" borderId="0"/>
    <xf numFmtId="0" fontId="211" fillId="0" borderId="0"/>
    <xf numFmtId="258" fontId="211" fillId="0" borderId="0"/>
    <xf numFmtId="258" fontId="211" fillId="0" borderId="0"/>
    <xf numFmtId="258" fontId="211" fillId="0" borderId="0"/>
    <xf numFmtId="0" fontId="211" fillId="0" borderId="0"/>
    <xf numFmtId="258" fontId="211" fillId="0" borderId="0"/>
    <xf numFmtId="258" fontId="211" fillId="0" borderId="0"/>
    <xf numFmtId="258" fontId="211" fillId="0" borderId="0"/>
    <xf numFmtId="0" fontId="211" fillId="0" borderId="0"/>
    <xf numFmtId="258" fontId="211" fillId="0" borderId="0"/>
    <xf numFmtId="258" fontId="211" fillId="0" borderId="0"/>
    <xf numFmtId="258" fontId="211" fillId="0" borderId="0"/>
    <xf numFmtId="259" fontId="105" fillId="0" borderId="0"/>
    <xf numFmtId="24" fontId="211" fillId="0" borderId="0"/>
    <xf numFmtId="24" fontId="211" fillId="0" borderId="0"/>
    <xf numFmtId="24" fontId="211" fillId="0" borderId="0"/>
    <xf numFmtId="24" fontId="211" fillId="0" borderId="0"/>
    <xf numFmtId="259" fontId="105" fillId="0" borderId="0"/>
    <xf numFmtId="258" fontId="211" fillId="0" borderId="0"/>
    <xf numFmtId="24" fontId="211" fillId="0" borderId="0"/>
    <xf numFmtId="24" fontId="211" fillId="0" borderId="0"/>
    <xf numFmtId="258" fontId="211" fillId="0" borderId="0"/>
    <xf numFmtId="0" fontId="211" fillId="0" borderId="0"/>
    <xf numFmtId="258" fontId="211" fillId="0" borderId="0"/>
    <xf numFmtId="258" fontId="211" fillId="0" borderId="0"/>
    <xf numFmtId="24" fontId="211" fillId="0" borderId="0"/>
    <xf numFmtId="258" fontId="211" fillId="0" borderId="0"/>
    <xf numFmtId="24" fontId="211" fillId="0" borderId="0"/>
    <xf numFmtId="24" fontId="211" fillId="0" borderId="0"/>
    <xf numFmtId="24" fontId="211" fillId="0" borderId="0"/>
    <xf numFmtId="258" fontId="211" fillId="0" borderId="0"/>
    <xf numFmtId="258" fontId="211" fillId="0" borderId="0"/>
    <xf numFmtId="258" fontId="211" fillId="0" borderId="0"/>
    <xf numFmtId="24" fontId="211" fillId="0" borderId="0"/>
    <xf numFmtId="259" fontId="105" fillId="0" borderId="0"/>
    <xf numFmtId="259" fontId="105" fillId="0" borderId="0"/>
    <xf numFmtId="259" fontId="105" fillId="0" borderId="0"/>
    <xf numFmtId="0" fontId="211" fillId="0" borderId="0"/>
    <xf numFmtId="0" fontId="211" fillId="0" borderId="0"/>
    <xf numFmtId="258" fontId="211" fillId="0" borderId="0"/>
    <xf numFmtId="258" fontId="211" fillId="0" borderId="0"/>
    <xf numFmtId="259" fontId="105" fillId="0" borderId="0"/>
    <xf numFmtId="258" fontId="211" fillId="0" borderId="0"/>
    <xf numFmtId="0" fontId="211" fillId="0" borderId="0"/>
    <xf numFmtId="258" fontId="211" fillId="0" borderId="0"/>
    <xf numFmtId="258" fontId="211" fillId="0" borderId="0"/>
    <xf numFmtId="24" fontId="211" fillId="0" borderId="0"/>
    <xf numFmtId="259" fontId="105" fillId="0" borderId="0"/>
    <xf numFmtId="24" fontId="211" fillId="0" borderId="0"/>
    <xf numFmtId="24" fontId="211" fillId="0" borderId="0"/>
    <xf numFmtId="24" fontId="211" fillId="0" borderId="0"/>
    <xf numFmtId="258" fontId="211" fillId="0" borderId="0"/>
    <xf numFmtId="259" fontId="105" fillId="0" borderId="0"/>
    <xf numFmtId="24" fontId="211" fillId="0" borderId="0"/>
    <xf numFmtId="24" fontId="211" fillId="0" borderId="0"/>
    <xf numFmtId="24" fontId="211" fillId="0" borderId="0"/>
    <xf numFmtId="24" fontId="211" fillId="0" borderId="0"/>
    <xf numFmtId="258" fontId="211" fillId="0" borderId="0"/>
    <xf numFmtId="259" fontId="105" fillId="0" borderId="0"/>
    <xf numFmtId="259" fontId="105" fillId="0" borderId="0"/>
    <xf numFmtId="24" fontId="211" fillId="0" borderId="0"/>
    <xf numFmtId="258" fontId="211" fillId="0" borderId="0"/>
    <xf numFmtId="258" fontId="211" fillId="0" borderId="0"/>
    <xf numFmtId="259" fontId="105" fillId="0" borderId="0"/>
    <xf numFmtId="258" fontId="211" fillId="0" borderId="0"/>
    <xf numFmtId="258" fontId="211" fillId="0" borderId="0"/>
    <xf numFmtId="258" fontId="211" fillId="0" borderId="0"/>
    <xf numFmtId="259" fontId="105" fillId="0" borderId="0"/>
    <xf numFmtId="259" fontId="105" fillId="0" borderId="0"/>
    <xf numFmtId="24" fontId="211" fillId="0" borderId="0"/>
    <xf numFmtId="258" fontId="211" fillId="0" borderId="0"/>
    <xf numFmtId="259" fontId="105" fillId="0" borderId="0"/>
    <xf numFmtId="24" fontId="211" fillId="0" borderId="0"/>
    <xf numFmtId="258" fontId="211" fillId="0" borderId="0"/>
    <xf numFmtId="258" fontId="211" fillId="0" borderId="0"/>
    <xf numFmtId="0" fontId="211" fillId="0" borderId="0"/>
    <xf numFmtId="258" fontId="211" fillId="0" borderId="0"/>
    <xf numFmtId="258" fontId="211" fillId="0" borderId="0"/>
    <xf numFmtId="258" fontId="211" fillId="0" borderId="0"/>
    <xf numFmtId="258" fontId="211" fillId="0" borderId="0"/>
    <xf numFmtId="259" fontId="105" fillId="0" borderId="0"/>
    <xf numFmtId="24" fontId="211" fillId="0" borderId="0"/>
    <xf numFmtId="258" fontId="211" fillId="0" borderId="0"/>
    <xf numFmtId="0" fontId="211" fillId="0" borderId="0"/>
    <xf numFmtId="258" fontId="211" fillId="0" borderId="0"/>
    <xf numFmtId="258" fontId="211" fillId="0" borderId="0"/>
    <xf numFmtId="259" fontId="105" fillId="0" borderId="0"/>
    <xf numFmtId="258" fontId="211" fillId="0" borderId="0"/>
    <xf numFmtId="258" fontId="211" fillId="0" borderId="0"/>
    <xf numFmtId="258" fontId="211" fillId="0" borderId="0"/>
    <xf numFmtId="24" fontId="211" fillId="0" borderId="0"/>
    <xf numFmtId="258" fontId="211" fillId="0" borderId="0"/>
    <xf numFmtId="258" fontId="211" fillId="0" borderId="0"/>
    <xf numFmtId="258" fontId="211" fillId="0" borderId="0"/>
    <xf numFmtId="258" fontId="211" fillId="0" borderId="0"/>
    <xf numFmtId="258" fontId="211" fillId="0" borderId="0"/>
    <xf numFmtId="258" fontId="211" fillId="0" borderId="0"/>
    <xf numFmtId="259" fontId="105" fillId="0" borderId="0"/>
    <xf numFmtId="258" fontId="211" fillId="0" borderId="0"/>
    <xf numFmtId="258" fontId="211" fillId="0" borderId="0"/>
    <xf numFmtId="0" fontId="211" fillId="0" borderId="0"/>
    <xf numFmtId="258" fontId="211" fillId="0" borderId="0"/>
    <xf numFmtId="258" fontId="211" fillId="0" borderId="0"/>
    <xf numFmtId="0" fontId="211" fillId="0" borderId="0"/>
    <xf numFmtId="0" fontId="211" fillId="0" borderId="0"/>
    <xf numFmtId="258" fontId="211" fillId="0" borderId="0"/>
    <xf numFmtId="258" fontId="211" fillId="0" borderId="0"/>
    <xf numFmtId="258" fontId="211" fillId="0" borderId="0"/>
    <xf numFmtId="0" fontId="211" fillId="0" borderId="0"/>
    <xf numFmtId="258" fontId="211" fillId="0" borderId="0"/>
    <xf numFmtId="258" fontId="211" fillId="0" borderId="0"/>
    <xf numFmtId="259" fontId="105" fillId="0" borderId="0"/>
    <xf numFmtId="24" fontId="211" fillId="0" borderId="0"/>
    <xf numFmtId="24" fontId="211" fillId="0" borderId="0"/>
    <xf numFmtId="259" fontId="105" fillId="0" borderId="0"/>
    <xf numFmtId="24" fontId="211" fillId="0" borderId="0"/>
    <xf numFmtId="24" fontId="211" fillId="0" borderId="0"/>
    <xf numFmtId="40" fontId="211" fillId="0" borderId="0"/>
    <xf numFmtId="189" fontId="105" fillId="0" borderId="0">
      <alignment vertical="center"/>
    </xf>
    <xf numFmtId="0" fontId="212" fillId="0" borderId="0">
      <alignment vertical="center"/>
    </xf>
    <xf numFmtId="40" fontId="210" fillId="0" borderId="20"/>
    <xf numFmtId="0" fontId="213" fillId="0" borderId="0">
      <alignment vertical="center"/>
    </xf>
    <xf numFmtId="0" fontId="212" fillId="0" borderId="0">
      <alignment vertical="center"/>
    </xf>
    <xf numFmtId="40" fontId="211" fillId="0" borderId="0"/>
    <xf numFmtId="0" fontId="214" fillId="0" borderId="0"/>
    <xf numFmtId="0" fontId="210" fillId="0" borderId="0"/>
    <xf numFmtId="0" fontId="210" fillId="0" borderId="0"/>
    <xf numFmtId="0" fontId="214" fillId="0" borderId="0"/>
    <xf numFmtId="176" fontId="214" fillId="0" borderId="0"/>
    <xf numFmtId="176" fontId="214" fillId="0" borderId="0"/>
    <xf numFmtId="38" fontId="211" fillId="0" borderId="0"/>
    <xf numFmtId="0" fontId="215" fillId="0" borderId="0"/>
    <xf numFmtId="0" fontId="105" fillId="0" borderId="0"/>
    <xf numFmtId="0" fontId="214"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214" fillId="0" borderId="0"/>
    <xf numFmtId="0" fontId="105" fillId="0" borderId="0"/>
    <xf numFmtId="0" fontId="209" fillId="0" borderId="0"/>
    <xf numFmtId="0" fontId="214"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214" fillId="0" borderId="0"/>
    <xf numFmtId="0" fontId="105" fillId="0" borderId="0"/>
    <xf numFmtId="0" fontId="105" fillId="0" borderId="0"/>
    <xf numFmtId="0" fontId="214" fillId="0" borderId="0"/>
    <xf numFmtId="0" fontId="105" fillId="0" borderId="0"/>
    <xf numFmtId="0" fontId="214" fillId="0" borderId="0"/>
    <xf numFmtId="0" fontId="214" fillId="0" borderId="0"/>
    <xf numFmtId="0" fontId="105" fillId="0" borderId="0"/>
    <xf numFmtId="0" fontId="214" fillId="0" borderId="0"/>
    <xf numFmtId="0" fontId="105" fillId="0" borderId="0"/>
    <xf numFmtId="0" fontId="214" fillId="0" borderId="0"/>
    <xf numFmtId="0" fontId="214" fillId="0" borderId="0"/>
    <xf numFmtId="0" fontId="214" fillId="0" borderId="0"/>
    <xf numFmtId="0" fontId="105"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214" fillId="0" borderId="0"/>
    <xf numFmtId="0" fontId="214" fillId="0" borderId="0"/>
    <xf numFmtId="0" fontId="214" fillId="0" borderId="0"/>
    <xf numFmtId="0" fontId="215" fillId="0" borderId="0"/>
    <xf numFmtId="0" fontId="105" fillId="0" borderId="0"/>
    <xf numFmtId="0" fontId="209"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9" fontId="216" fillId="0" borderId="0"/>
    <xf numFmtId="0" fontId="209"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09" fillId="0" borderId="0"/>
    <xf numFmtId="0" fontId="215" fillId="0" borderId="0"/>
    <xf numFmtId="0" fontId="214" fillId="0" borderId="0"/>
    <xf numFmtId="0" fontId="209" fillId="0" borderId="0"/>
    <xf numFmtId="0" fontId="214" fillId="0" borderId="0"/>
    <xf numFmtId="0" fontId="214" fillId="0" borderId="0"/>
    <xf numFmtId="0" fontId="214" fillId="0" borderId="0"/>
    <xf numFmtId="0" fontId="214" fillId="0" borderId="0"/>
    <xf numFmtId="0" fontId="105" fillId="0" borderId="0"/>
    <xf numFmtId="0" fontId="105" fillId="0" borderId="0"/>
    <xf numFmtId="0" fontId="214" fillId="0" borderId="0"/>
    <xf numFmtId="0" fontId="214" fillId="0" borderId="0"/>
    <xf numFmtId="0" fontId="209" fillId="0" borderId="0"/>
    <xf numFmtId="0" fontId="214" fillId="0" borderId="0"/>
    <xf numFmtId="0" fontId="211" fillId="0" borderId="0"/>
    <xf numFmtId="0" fontId="211" fillId="0" borderId="0"/>
    <xf numFmtId="9" fontId="216" fillId="0" borderId="0"/>
    <xf numFmtId="0" fontId="214" fillId="0" borderId="0"/>
    <xf numFmtId="0" fontId="214" fillId="0" borderId="0"/>
    <xf numFmtId="9" fontId="216" fillId="0" borderId="0"/>
    <xf numFmtId="0" fontId="214" fillId="0" borderId="0"/>
    <xf numFmtId="0" fontId="21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105" fillId="0" borderId="0"/>
    <xf numFmtId="0" fontId="105" fillId="0" borderId="0"/>
    <xf numFmtId="0" fontId="209" fillId="0" borderId="0"/>
    <xf numFmtId="0" fontId="105" fillId="0" borderId="0"/>
    <xf numFmtId="0" fontId="214" fillId="0" borderId="0"/>
    <xf numFmtId="0" fontId="105" fillId="0" borderId="0"/>
    <xf numFmtId="0" fontId="214" fillId="0" borderId="0"/>
    <xf numFmtId="9" fontId="216" fillId="0" borderId="0"/>
    <xf numFmtId="9" fontId="216" fillId="0" borderId="0"/>
    <xf numFmtId="0" fontId="214" fillId="0" borderId="0"/>
    <xf numFmtId="9" fontId="216" fillId="0" borderId="0"/>
    <xf numFmtId="0" fontId="105" fillId="0" borderId="0"/>
    <xf numFmtId="0" fontId="215" fillId="0" borderId="0"/>
    <xf numFmtId="0" fontId="215" fillId="0" borderId="0"/>
    <xf numFmtId="9" fontId="216" fillId="0" borderId="0"/>
    <xf numFmtId="0" fontId="214" fillId="0" borderId="0"/>
    <xf numFmtId="0" fontId="105" fillId="0" borderId="0"/>
    <xf numFmtId="0" fontId="214" fillId="0" borderId="0"/>
    <xf numFmtId="0" fontId="105" fillId="0" borderId="0"/>
    <xf numFmtId="0" fontId="215" fillId="0" borderId="0"/>
    <xf numFmtId="0" fontId="214" fillId="0" borderId="0"/>
    <xf numFmtId="0" fontId="214" fillId="0" borderId="0"/>
    <xf numFmtId="0" fontId="214" fillId="0" borderId="0"/>
    <xf numFmtId="0" fontId="105" fillId="0" borderId="0"/>
    <xf numFmtId="0" fontId="214" fillId="0" borderId="0"/>
    <xf numFmtId="0" fontId="214" fillId="0" borderId="0"/>
    <xf numFmtId="0" fontId="105" fillId="0" borderId="0"/>
    <xf numFmtId="0" fontId="209" fillId="0" borderId="0"/>
    <xf numFmtId="0" fontId="214"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9" fontId="216"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215" fillId="0" borderId="0"/>
    <xf numFmtId="0" fontId="214" fillId="0" borderId="0"/>
    <xf numFmtId="0" fontId="214" fillId="0" borderId="0"/>
    <xf numFmtId="0" fontId="214" fillId="0" borderId="0"/>
    <xf numFmtId="197" fontId="217" fillId="0" borderId="0"/>
    <xf numFmtId="0" fontId="215" fillId="0" borderId="0"/>
    <xf numFmtId="0" fontId="2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9" fontId="216"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09" fillId="0" borderId="0"/>
    <xf numFmtId="0" fontId="214" fillId="0" borderId="0"/>
    <xf numFmtId="0" fontId="211" fillId="0" borderId="0"/>
    <xf numFmtId="0" fontId="211" fillId="0" borderId="0"/>
    <xf numFmtId="0" fontId="214" fillId="0" borderId="0"/>
    <xf numFmtId="0" fontId="218" fillId="0" borderId="0"/>
    <xf numFmtId="0" fontId="211"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177" fontId="214" fillId="0" borderId="0"/>
    <xf numFmtId="0" fontId="105" fillId="0" borderId="0"/>
    <xf numFmtId="0" fontId="105" fillId="0" borderId="0"/>
    <xf numFmtId="0" fontId="210" fillId="0" borderId="0"/>
    <xf numFmtId="0" fontId="105" fillId="0" borderId="0"/>
    <xf numFmtId="0" fontId="105" fillId="0" borderId="0"/>
    <xf numFmtId="0" fontId="105" fillId="0" borderId="0"/>
    <xf numFmtId="0" fontId="209" fillId="0" borderId="0"/>
    <xf numFmtId="0" fontId="105" fillId="0" borderId="0"/>
    <xf numFmtId="0" fontId="215" fillId="0" borderId="0"/>
    <xf numFmtId="0" fontId="21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215" fillId="0" borderId="0"/>
    <xf numFmtId="0" fontId="105" fillId="0" borderId="0"/>
    <xf numFmtId="0" fontId="214" fillId="0" borderId="0"/>
    <xf numFmtId="0" fontId="214" fillId="0" borderId="0"/>
    <xf numFmtId="0" fontId="214" fillId="0" borderId="0"/>
    <xf numFmtId="0" fontId="215" fillId="0" borderId="0"/>
    <xf numFmtId="0" fontId="209" fillId="0" borderId="0"/>
    <xf numFmtId="0" fontId="215" fillId="0" borderId="0"/>
    <xf numFmtId="0" fontId="214" fillId="0" borderId="0"/>
    <xf numFmtId="0" fontId="105"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5" fillId="0" borderId="0"/>
    <xf numFmtId="0" fontId="105" fillId="0" borderId="0"/>
    <xf numFmtId="0" fontId="214" fillId="0" borderId="0"/>
    <xf numFmtId="0" fontId="209"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09" fillId="0" borderId="0"/>
    <xf numFmtId="41" fontId="219" fillId="0" borderId="0"/>
    <xf numFmtId="0" fontId="215" fillId="0" borderId="0"/>
    <xf numFmtId="0" fontId="105" fillId="0" borderId="0"/>
    <xf numFmtId="0" fontId="215" fillId="0" borderId="0"/>
    <xf numFmtId="0" fontId="21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209" fillId="0" borderId="0"/>
    <xf numFmtId="0" fontId="214" fillId="0" borderId="0"/>
    <xf numFmtId="0" fontId="214" fillId="0" borderId="0"/>
    <xf numFmtId="0" fontId="105" fillId="0" borderId="0"/>
    <xf numFmtId="0" fontId="105" fillId="0" borderId="0"/>
    <xf numFmtId="0" fontId="214" fillId="0" borderId="0"/>
    <xf numFmtId="0" fontId="21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214" fillId="0" borderId="0"/>
    <xf numFmtId="0" fontId="214"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215" fillId="0" borderId="0"/>
    <xf numFmtId="0" fontId="211" fillId="0" borderId="0"/>
    <xf numFmtId="0" fontId="214" fillId="0" borderId="0"/>
    <xf numFmtId="0" fontId="215" fillId="0" borderId="0"/>
    <xf numFmtId="0" fontId="105" fillId="0" borderId="0"/>
    <xf numFmtId="0" fontId="105" fillId="0" borderId="0"/>
    <xf numFmtId="0" fontId="105" fillId="0" borderId="0"/>
    <xf numFmtId="0" fontId="214" fillId="0" borderId="0"/>
    <xf numFmtId="0" fontId="215" fillId="0" borderId="0"/>
    <xf numFmtId="9" fontId="216" fillId="0" borderId="0"/>
    <xf numFmtId="0" fontId="105" fillId="0" borderId="0"/>
    <xf numFmtId="0" fontId="105" fillId="0" borderId="0"/>
    <xf numFmtId="0" fontId="105" fillId="0" borderId="0"/>
    <xf numFmtId="0" fontId="214" fillId="0" borderId="0"/>
    <xf numFmtId="0" fontId="105" fillId="0" borderId="0"/>
    <xf numFmtId="0" fontId="215" fillId="0" borderId="0"/>
    <xf numFmtId="0" fontId="214" fillId="0" borderId="0"/>
    <xf numFmtId="0" fontId="21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09"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214" fillId="0" borderId="0"/>
    <xf numFmtId="0" fontId="105" fillId="0" borderId="0"/>
    <xf numFmtId="0" fontId="105" fillId="0" borderId="0"/>
    <xf numFmtId="0" fontId="21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209"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9" fontId="216" fillId="0" borderId="0"/>
    <xf numFmtId="177" fontId="214" fillId="0" borderId="0"/>
    <xf numFmtId="0" fontId="214" fillId="0" borderId="0"/>
    <xf numFmtId="40" fontId="211" fillId="0" borderId="0"/>
    <xf numFmtId="177" fontId="214" fillId="0" borderId="0"/>
    <xf numFmtId="40" fontId="211" fillId="0" borderId="0"/>
    <xf numFmtId="177" fontId="214" fillId="0" borderId="0"/>
    <xf numFmtId="40" fontId="211" fillId="0" borderId="0"/>
    <xf numFmtId="0" fontId="214" fillId="0" borderId="0"/>
    <xf numFmtId="0" fontId="214" fillId="0" borderId="0"/>
    <xf numFmtId="0" fontId="220" fillId="0" borderId="0"/>
    <xf numFmtId="0" fontId="214" fillId="0" borderId="0"/>
    <xf numFmtId="0" fontId="214"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21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43" fontId="216" fillId="0" borderId="0"/>
    <xf numFmtId="265" fontId="216" fillId="0" borderId="0"/>
    <xf numFmtId="43" fontId="216" fillId="0" borderId="0"/>
    <xf numFmtId="265" fontId="216" fillId="0" borderId="0"/>
    <xf numFmtId="0" fontId="210" fillId="0" borderId="0"/>
    <xf numFmtId="41" fontId="216" fillId="0" borderId="0"/>
    <xf numFmtId="266" fontId="216" fillId="0" borderId="0"/>
    <xf numFmtId="41" fontId="216" fillId="0" borderId="0"/>
    <xf numFmtId="266" fontId="216" fillId="0" borderId="0"/>
    <xf numFmtId="41" fontId="216" fillId="0" borderId="0"/>
    <xf numFmtId="43" fontId="216" fillId="0" borderId="0"/>
    <xf numFmtId="0" fontId="105" fillId="0" borderId="0"/>
    <xf numFmtId="0" fontId="214" fillId="0" borderId="0"/>
    <xf numFmtId="0" fontId="211" fillId="0" borderId="0"/>
    <xf numFmtId="0" fontId="209" fillId="0" borderId="0"/>
    <xf numFmtId="0" fontId="214" fillId="0" borderId="0"/>
    <xf numFmtId="0" fontId="214" fillId="0" borderId="0"/>
    <xf numFmtId="0" fontId="214" fillId="0" borderId="0"/>
    <xf numFmtId="0" fontId="214" fillId="0" borderId="0"/>
    <xf numFmtId="0" fontId="105" fillId="0" borderId="0"/>
    <xf numFmtId="0" fontId="105" fillId="0" borderId="0"/>
    <xf numFmtId="0" fontId="214" fillId="0" borderId="0"/>
    <xf numFmtId="0" fontId="105" fillId="0" borderId="0"/>
    <xf numFmtId="0" fontId="105" fillId="0" borderId="0"/>
    <xf numFmtId="0" fontId="214" fillId="0" borderId="0"/>
    <xf numFmtId="0" fontId="209"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09" fillId="0" borderId="0"/>
    <xf numFmtId="0" fontId="105"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105" fillId="0" borderId="0"/>
    <xf numFmtId="177" fontId="214" fillId="0" borderId="0"/>
    <xf numFmtId="0" fontId="214" fillId="0" borderId="0"/>
    <xf numFmtId="0" fontId="214" fillId="0" borderId="0"/>
    <xf numFmtId="0" fontId="105" fillId="0" borderId="0"/>
    <xf numFmtId="0" fontId="105" fillId="0" borderId="0"/>
    <xf numFmtId="0" fontId="105" fillId="0" borderId="0"/>
    <xf numFmtId="0" fontId="214" fillId="0" borderId="0"/>
    <xf numFmtId="0" fontId="211"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09" fillId="0" borderId="0"/>
    <xf numFmtId="0" fontId="209" fillId="0" borderId="0"/>
    <xf numFmtId="0" fontId="209" fillId="0" borderId="0"/>
    <xf numFmtId="0" fontId="105" fillId="0" borderId="0"/>
    <xf numFmtId="0" fontId="215" fillId="0" borderId="0"/>
    <xf numFmtId="0" fontId="105" fillId="0" borderId="0"/>
    <xf numFmtId="0" fontId="209" fillId="0" borderId="0"/>
    <xf numFmtId="0" fontId="209" fillId="0" borderId="0"/>
    <xf numFmtId="0" fontId="214" fillId="0" borderId="0"/>
    <xf numFmtId="0" fontId="105" fillId="0" borderId="0"/>
    <xf numFmtId="0" fontId="105" fillId="0" borderId="0"/>
    <xf numFmtId="0" fontId="105" fillId="0" borderId="0"/>
    <xf numFmtId="0" fontId="214" fillId="0" borderId="0"/>
    <xf numFmtId="0" fontId="105" fillId="0" borderId="0"/>
    <xf numFmtId="0" fontId="214" fillId="0" borderId="0"/>
    <xf numFmtId="0" fontId="214"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214" fillId="0" borderId="0"/>
    <xf numFmtId="0" fontId="209" fillId="0" borderId="0"/>
    <xf numFmtId="0" fontId="214" fillId="0" borderId="0"/>
    <xf numFmtId="0" fontId="215" fillId="0" borderId="0"/>
    <xf numFmtId="0" fontId="214" fillId="0" borderId="0"/>
    <xf numFmtId="0" fontId="214" fillId="0" borderId="0"/>
    <xf numFmtId="0" fontId="211" fillId="0" borderId="0"/>
    <xf numFmtId="0" fontId="209" fillId="0" borderId="0"/>
    <xf numFmtId="0" fontId="211" fillId="0" borderId="0"/>
    <xf numFmtId="0" fontId="214" fillId="0" borderId="0"/>
    <xf numFmtId="0" fontId="214" fillId="0" borderId="0"/>
    <xf numFmtId="0" fontId="214" fillId="0" borderId="0"/>
    <xf numFmtId="0" fontId="211" fillId="0" borderId="0"/>
    <xf numFmtId="0" fontId="211" fillId="0" borderId="0"/>
    <xf numFmtId="0" fontId="214" fillId="0" borderId="0"/>
    <xf numFmtId="0" fontId="211" fillId="0" borderId="0"/>
    <xf numFmtId="0" fontId="214" fillId="0" borderId="0"/>
    <xf numFmtId="0" fontId="211" fillId="0" borderId="0"/>
    <xf numFmtId="0" fontId="214" fillId="0" borderId="0"/>
    <xf numFmtId="0" fontId="211" fillId="0" borderId="0"/>
    <xf numFmtId="0" fontId="209" fillId="0" borderId="0"/>
    <xf numFmtId="0" fontId="221" fillId="0" borderId="16"/>
    <xf numFmtId="0" fontId="214" fillId="0" borderId="0"/>
    <xf numFmtId="0" fontId="214" fillId="0" borderId="0"/>
    <xf numFmtId="0" fontId="209" fillId="0" borderId="0"/>
    <xf numFmtId="0" fontId="214" fillId="0" borderId="0"/>
    <xf numFmtId="0" fontId="214" fillId="0" borderId="0"/>
    <xf numFmtId="0" fontId="211"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5" fillId="0" borderId="0"/>
    <xf numFmtId="0" fontId="21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09"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4" fillId="0" borderId="0"/>
    <xf numFmtId="0" fontId="214" fillId="0" borderId="0"/>
    <xf numFmtId="9" fontId="216" fillId="0" borderId="0"/>
    <xf numFmtId="0" fontId="105" fillId="0" borderId="0"/>
    <xf numFmtId="0" fontId="215" fillId="0" borderId="0"/>
    <xf numFmtId="0" fontId="214" fillId="0" borderId="0"/>
    <xf numFmtId="0" fontId="214"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1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09" fillId="0" borderId="0"/>
    <xf numFmtId="0" fontId="105" fillId="0" borderId="0"/>
    <xf numFmtId="0" fontId="214" fillId="0" borderId="0"/>
    <xf numFmtId="0" fontId="210" fillId="0" borderId="0"/>
    <xf numFmtId="226" fontId="222" fillId="0" borderId="0">
      <protection locked="0"/>
    </xf>
    <xf numFmtId="0" fontId="223" fillId="0" borderId="0">
      <protection locked="0"/>
    </xf>
    <xf numFmtId="0" fontId="223" fillId="0" borderId="0">
      <protection locked="0"/>
    </xf>
    <xf numFmtId="187" fontId="105" fillId="0" borderId="0">
      <alignment vertical="center"/>
    </xf>
    <xf numFmtId="188" fontId="105" fillId="0" borderId="0">
      <alignment vertical="center"/>
    </xf>
    <xf numFmtId="196" fontId="105" fillId="0" borderId="0">
      <alignment vertical="center"/>
    </xf>
    <xf numFmtId="0" fontId="212" fillId="0" borderId="0">
      <alignment vertical="center"/>
    </xf>
    <xf numFmtId="0" fontId="212" fillId="0" borderId="0">
      <alignment vertical="center"/>
    </xf>
    <xf numFmtId="226" fontId="222" fillId="0" borderId="0">
      <protection locked="0"/>
    </xf>
    <xf numFmtId="268" fontId="224" fillId="0" borderId="0">
      <protection locked="0"/>
    </xf>
    <xf numFmtId="268" fontId="225" fillId="0" borderId="0">
      <protection locked="0"/>
    </xf>
    <xf numFmtId="268" fontId="224" fillId="0" borderId="0">
      <protection locked="0"/>
    </xf>
    <xf numFmtId="268" fontId="225" fillId="0" borderId="0">
      <protection locked="0"/>
    </xf>
    <xf numFmtId="226" fontId="222" fillId="0" borderId="0">
      <protection locked="0"/>
    </xf>
    <xf numFmtId="0" fontId="226" fillId="0" borderId="0">
      <protection locked="0"/>
    </xf>
    <xf numFmtId="0" fontId="226" fillId="0" borderId="0">
      <protection locked="0"/>
    </xf>
    <xf numFmtId="0" fontId="226" fillId="0" borderId="0">
      <protection locked="0"/>
    </xf>
    <xf numFmtId="0" fontId="226" fillId="0" borderId="0">
      <protection locked="0"/>
    </xf>
    <xf numFmtId="0" fontId="226" fillId="0" borderId="0">
      <protection locked="0"/>
    </xf>
    <xf numFmtId="0" fontId="226" fillId="0" borderId="0">
      <protection locked="0"/>
    </xf>
    <xf numFmtId="0" fontId="226" fillId="0" borderId="0">
      <protection locked="0"/>
    </xf>
    <xf numFmtId="0" fontId="226" fillId="0" borderId="0">
      <protection locked="0"/>
    </xf>
    <xf numFmtId="269" fontId="227" fillId="0" borderId="220">
      <alignment horizontal="center"/>
    </xf>
    <xf numFmtId="289" fontId="210" fillId="0" borderId="0">
      <alignment vertical="center"/>
    </xf>
    <xf numFmtId="193" fontId="228" fillId="0" borderId="0">
      <alignment vertical="center"/>
    </xf>
    <xf numFmtId="194" fontId="229" fillId="0" borderId="0">
      <alignment vertical="center"/>
    </xf>
    <xf numFmtId="194" fontId="229" fillId="0" borderId="0">
      <alignment vertical="center"/>
    </xf>
    <xf numFmtId="3" fontId="230" fillId="0" borderId="12">
      <alignment horizontal="right" vertical="center"/>
    </xf>
    <xf numFmtId="0" fontId="219" fillId="0" borderId="0">
      <alignment horizontal="center"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0" fontId="229" fillId="0" borderId="0">
      <alignment vertical="center"/>
    </xf>
    <xf numFmtId="194" fontId="229" fillId="0" borderId="0">
      <alignment vertical="center"/>
    </xf>
    <xf numFmtId="3" fontId="230" fillId="0" borderId="12">
      <alignment horizontal="right" vertical="center"/>
    </xf>
    <xf numFmtId="3" fontId="230" fillId="0" borderId="12">
      <alignment horizontal="right" vertical="center"/>
    </xf>
    <xf numFmtId="0" fontId="219" fillId="0" borderId="0">
      <alignment horizontal="center" vertical="center"/>
    </xf>
    <xf numFmtId="0" fontId="219" fillId="0" borderId="0">
      <alignment horizontal="center" vertical="center"/>
    </xf>
    <xf numFmtId="0" fontId="219" fillId="0" borderId="0">
      <alignment horizontal="center"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90"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273" fontId="219" fillId="0" borderId="0">
      <alignment vertical="center"/>
    </xf>
    <xf numFmtId="0"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91" fontId="105" fillId="0" borderId="0">
      <alignment vertical="center"/>
    </xf>
    <xf numFmtId="178" fontId="105" fillId="0" borderId="0">
      <alignment vertical="center"/>
    </xf>
    <xf numFmtId="178" fontId="105" fillId="0" borderId="0">
      <alignment vertical="center"/>
    </xf>
    <xf numFmtId="273" fontId="219" fillId="0" borderId="0">
      <alignment vertical="center"/>
    </xf>
    <xf numFmtId="250" fontId="105" fillId="0" borderId="0">
      <alignment vertical="center"/>
    </xf>
    <xf numFmtId="0" fontId="219" fillId="0" borderId="0">
      <alignment vertical="center"/>
    </xf>
    <xf numFmtId="273" fontId="219" fillId="0" borderId="0">
      <alignment vertical="center"/>
    </xf>
    <xf numFmtId="0" fontId="105" fillId="0" borderId="0">
      <alignment vertical="center"/>
    </xf>
    <xf numFmtId="250" fontId="105" fillId="0" borderId="0">
      <alignment vertical="center"/>
    </xf>
    <xf numFmtId="250" fontId="105" fillId="0" borderId="0">
      <alignment vertical="center"/>
    </xf>
    <xf numFmtId="250" fontId="105" fillId="0" borderId="0">
      <alignment vertical="center"/>
    </xf>
    <xf numFmtId="250" fontId="105" fillId="0" borderId="0">
      <alignment vertical="center"/>
    </xf>
    <xf numFmtId="250" fontId="105"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178" fontId="105" fillId="0" borderId="0">
      <alignment vertical="center"/>
    </xf>
    <xf numFmtId="178" fontId="105" fillId="0" borderId="0">
      <alignment vertical="center"/>
    </xf>
    <xf numFmtId="273" fontId="219" fillId="0" borderId="0">
      <alignment vertical="center"/>
    </xf>
    <xf numFmtId="0"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250" fontId="105" fillId="0" borderId="0">
      <alignment vertical="center"/>
    </xf>
    <xf numFmtId="0" fontId="219" fillId="0" borderId="0">
      <alignment vertical="center"/>
    </xf>
    <xf numFmtId="273" fontId="219" fillId="0" borderId="0">
      <alignment vertical="center"/>
    </xf>
    <xf numFmtId="0" fontId="105" fillId="0" borderId="0">
      <alignment vertical="center"/>
    </xf>
    <xf numFmtId="250" fontId="105" fillId="0" borderId="0">
      <alignment vertical="center"/>
    </xf>
    <xf numFmtId="250" fontId="105" fillId="0" borderId="0">
      <alignment vertical="center"/>
    </xf>
    <xf numFmtId="250" fontId="105" fillId="0" borderId="0">
      <alignment vertical="center"/>
    </xf>
    <xf numFmtId="250" fontId="105" fillId="0" borderId="0">
      <alignment vertical="center"/>
    </xf>
    <xf numFmtId="250" fontId="105"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273" fontId="219"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178" fontId="105" fillId="0" borderId="0">
      <alignment vertical="center"/>
    </xf>
    <xf numFmtId="0" fontId="219" fillId="0" borderId="0">
      <alignment horizontal="center" vertical="center"/>
    </xf>
    <xf numFmtId="0" fontId="219" fillId="0" borderId="0">
      <alignment horizontal="center"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3" fontId="230" fillId="0" borderId="12">
      <alignment horizontal="right" vertical="center"/>
    </xf>
    <xf numFmtId="194" fontId="229" fillId="0" borderId="0">
      <alignment vertical="center"/>
    </xf>
    <xf numFmtId="0" fontId="219" fillId="0" borderId="0">
      <alignment horizontal="center" vertical="center"/>
    </xf>
    <xf numFmtId="3" fontId="230" fillId="0" borderId="12">
      <alignment horizontal="right" vertical="center"/>
    </xf>
    <xf numFmtId="0" fontId="219" fillId="0" borderId="0">
      <alignment horizontal="center" vertical="center"/>
    </xf>
    <xf numFmtId="194" fontId="229" fillId="0" borderId="0">
      <alignment vertical="center"/>
    </xf>
    <xf numFmtId="41" fontId="210" fillId="0" borderId="0">
      <alignment horizontal="center" vertical="center"/>
    </xf>
    <xf numFmtId="41" fontId="210" fillId="0" borderId="0">
      <alignment horizontal="center" vertical="center"/>
    </xf>
    <xf numFmtId="195" fontId="231" fillId="0" borderId="0">
      <alignment horizontal="center" vertical="center"/>
    </xf>
    <xf numFmtId="0" fontId="219" fillId="0" borderId="0">
      <alignment horizontal="center" vertical="center"/>
    </xf>
    <xf numFmtId="0" fontId="212" fillId="0" borderId="0"/>
    <xf numFmtId="3" fontId="230" fillId="0" borderId="12">
      <alignment horizontal="right" vertical="center"/>
    </xf>
    <xf numFmtId="3" fontId="230" fillId="0" borderId="12">
      <alignment horizontal="right" vertical="center"/>
    </xf>
    <xf numFmtId="0" fontId="212" fillId="0" borderId="0"/>
    <xf numFmtId="194" fontId="229" fillId="0" borderId="0">
      <alignment vertical="center"/>
    </xf>
    <xf numFmtId="0" fontId="212" fillId="0" borderId="0"/>
    <xf numFmtId="0" fontId="219" fillId="0" borderId="0">
      <alignment horizontal="center" vertical="center"/>
    </xf>
    <xf numFmtId="194" fontId="229" fillId="0" borderId="0">
      <alignment vertical="center"/>
    </xf>
    <xf numFmtId="193" fontId="232" fillId="0" borderId="0">
      <alignment vertical="center"/>
    </xf>
    <xf numFmtId="0" fontId="232" fillId="0" borderId="0">
      <alignment vertical="center"/>
    </xf>
    <xf numFmtId="0" fontId="232" fillId="0" borderId="0">
      <alignment vertical="center"/>
    </xf>
    <xf numFmtId="0" fontId="105" fillId="0" borderId="0"/>
    <xf numFmtId="38" fontId="233" fillId="0" borderId="3">
      <alignment horizontal="right" vertical="center"/>
      <protection locked="0"/>
    </xf>
    <xf numFmtId="0" fontId="231" fillId="0" borderId="0">
      <alignment horizontal="centerContinuous"/>
    </xf>
    <xf numFmtId="226" fontId="223" fillId="0" borderId="0">
      <protection locked="0"/>
    </xf>
    <xf numFmtId="2" fontId="230" fillId="0" borderId="12">
      <alignment horizontal="right" vertical="center"/>
    </xf>
    <xf numFmtId="0" fontId="210" fillId="0" borderId="2">
      <alignment horizont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2" fontId="230" fillId="0" borderId="12">
      <alignment horizontal="right" vertical="center"/>
    </xf>
    <xf numFmtId="193" fontId="232" fillId="0" borderId="0">
      <alignment vertical="center"/>
    </xf>
    <xf numFmtId="193" fontId="232" fillId="0" borderId="39">
      <alignment vertical="center"/>
    </xf>
    <xf numFmtId="177" fontId="234" fillId="0" borderId="0"/>
    <xf numFmtId="226" fontId="222" fillId="0" borderId="0">
      <protection locked="0"/>
    </xf>
    <xf numFmtId="0" fontId="223" fillId="0" borderId="0">
      <protection locked="0"/>
    </xf>
    <xf numFmtId="0" fontId="223" fillId="0" borderId="0">
      <protection locked="0"/>
    </xf>
    <xf numFmtId="40" fontId="211" fillId="0" borderId="0"/>
    <xf numFmtId="9" fontId="210" fillId="0" borderId="0">
      <protection locked="0"/>
    </xf>
    <xf numFmtId="0" fontId="235" fillId="0" borderId="0"/>
    <xf numFmtId="193" fontId="228" fillId="0" borderId="39">
      <alignment vertical="center"/>
    </xf>
    <xf numFmtId="0" fontId="210" fillId="0" borderId="0"/>
    <xf numFmtId="0" fontId="228" fillId="0" borderId="39">
      <alignment vertical="center"/>
    </xf>
    <xf numFmtId="193" fontId="228" fillId="0" borderId="39">
      <alignment vertical="center"/>
    </xf>
    <xf numFmtId="193" fontId="228" fillId="0" borderId="39">
      <alignment vertical="center"/>
    </xf>
    <xf numFmtId="193" fontId="228" fillId="0" borderId="39">
      <alignment vertical="center"/>
    </xf>
    <xf numFmtId="193" fontId="228" fillId="0" borderId="39">
      <alignment vertical="center"/>
    </xf>
    <xf numFmtId="193" fontId="228" fillId="0" borderId="39">
      <alignment vertical="center"/>
    </xf>
    <xf numFmtId="0" fontId="236" fillId="0" borderId="46">
      <alignment horizontal="center" vertical="center"/>
    </xf>
    <xf numFmtId="177" fontId="209" fillId="0" borderId="0"/>
    <xf numFmtId="0" fontId="105" fillId="0" borderId="0">
      <protection locked="0"/>
    </xf>
    <xf numFmtId="0" fontId="235" fillId="0" borderId="0"/>
    <xf numFmtId="0" fontId="214" fillId="0" borderId="0"/>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0" fontId="105" fillId="0" borderId="0">
      <protection locked="0"/>
    </xf>
    <xf numFmtId="226" fontId="223" fillId="0" borderId="0">
      <protection locked="0"/>
    </xf>
    <xf numFmtId="0" fontId="105" fillId="0" borderId="0">
      <protection locked="0"/>
    </xf>
    <xf numFmtId="226" fontId="223" fillId="0" borderId="0">
      <protection locked="0"/>
    </xf>
    <xf numFmtId="40" fontId="210" fillId="0" borderId="0">
      <protection locked="0"/>
    </xf>
    <xf numFmtId="40" fontId="210" fillId="0" borderId="0">
      <protection locked="0"/>
    </xf>
    <xf numFmtId="40" fontId="210" fillId="0" borderId="0">
      <protection locked="0"/>
    </xf>
    <xf numFmtId="226" fontId="223" fillId="0" borderId="0">
      <protection locked="0"/>
    </xf>
    <xf numFmtId="197" fontId="224" fillId="0" borderId="0"/>
    <xf numFmtId="197" fontId="225" fillId="0" borderId="0"/>
    <xf numFmtId="197" fontId="224" fillId="0" borderId="0"/>
    <xf numFmtId="197" fontId="225" fillId="0" borderId="0"/>
    <xf numFmtId="197" fontId="224" fillId="0" borderId="0"/>
    <xf numFmtId="197" fontId="225" fillId="0" borderId="0"/>
    <xf numFmtId="42" fontId="237" fillId="0" borderId="0"/>
    <xf numFmtId="42" fontId="238" fillId="0" borderId="0"/>
    <xf numFmtId="197" fontId="224" fillId="0" borderId="0"/>
    <xf numFmtId="197" fontId="225" fillId="0" borderId="0"/>
    <xf numFmtId="42" fontId="224" fillId="0" borderId="0"/>
    <xf numFmtId="42" fontId="225" fillId="0" borderId="0"/>
    <xf numFmtId="278" fontId="214" fillId="0" borderId="0"/>
    <xf numFmtId="278" fontId="214" fillId="0" borderId="0"/>
    <xf numFmtId="198" fontId="224" fillId="0" borderId="0"/>
    <xf numFmtId="198" fontId="225" fillId="0" borderId="0"/>
    <xf numFmtId="198" fontId="224" fillId="0" borderId="0"/>
    <xf numFmtId="198" fontId="225" fillId="0" borderId="0"/>
    <xf numFmtId="198" fontId="224" fillId="0" borderId="0"/>
    <xf numFmtId="198" fontId="225" fillId="0" borderId="0"/>
    <xf numFmtId="44" fontId="237" fillId="0" borderId="0"/>
    <xf numFmtId="44" fontId="238" fillId="0" borderId="0"/>
    <xf numFmtId="198" fontId="224" fillId="0" borderId="0"/>
    <xf numFmtId="198" fontId="225" fillId="0" borderId="0"/>
    <xf numFmtId="44" fontId="224" fillId="0" borderId="0"/>
    <xf numFmtId="44" fontId="225" fillId="0" borderId="0"/>
    <xf numFmtId="213" fontId="214" fillId="0" borderId="0"/>
    <xf numFmtId="213" fontId="214" fillId="0" borderId="0"/>
    <xf numFmtId="0" fontId="105" fillId="0" borderId="0">
      <protection locked="0"/>
    </xf>
    <xf numFmtId="0" fontId="105"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226" fontId="222" fillId="0" borderId="0">
      <protection locked="0"/>
    </xf>
    <xf numFmtId="189" fontId="225" fillId="0" borderId="0">
      <protection locked="0"/>
    </xf>
    <xf numFmtId="189" fontId="224" fillId="0" borderId="0">
      <protection locked="0"/>
    </xf>
    <xf numFmtId="0" fontId="211" fillId="0" borderId="0"/>
    <xf numFmtId="0" fontId="211" fillId="0" borderId="0"/>
    <xf numFmtId="0" fontId="211" fillId="0" borderId="0"/>
    <xf numFmtId="0" fontId="224" fillId="0" borderId="0"/>
    <xf numFmtId="0" fontId="224" fillId="0" borderId="0"/>
    <xf numFmtId="0" fontId="224" fillId="0" borderId="0"/>
    <xf numFmtId="226" fontId="223" fillId="0" borderId="0">
      <protection locked="0"/>
    </xf>
    <xf numFmtId="0" fontId="105" fillId="0" borderId="0">
      <protection locked="0"/>
    </xf>
    <xf numFmtId="226" fontId="223" fillId="0" borderId="0">
      <protection locked="0"/>
    </xf>
    <xf numFmtId="176" fontId="224" fillId="0" borderId="0"/>
    <xf numFmtId="176" fontId="225" fillId="0" borderId="0"/>
    <xf numFmtId="176" fontId="224" fillId="0" borderId="0"/>
    <xf numFmtId="176" fontId="225" fillId="0" borderId="0"/>
    <xf numFmtId="176" fontId="224" fillId="0" borderId="0"/>
    <xf numFmtId="176" fontId="225" fillId="0" borderId="0"/>
    <xf numFmtId="41" fontId="237" fillId="0" borderId="0"/>
    <xf numFmtId="41" fontId="238" fillId="0" borderId="0"/>
    <xf numFmtId="176" fontId="224" fillId="0" borderId="0"/>
    <xf numFmtId="176" fontId="225" fillId="0" borderId="0"/>
    <xf numFmtId="177" fontId="224" fillId="0" borderId="0"/>
    <xf numFmtId="177" fontId="225" fillId="0" borderId="0"/>
    <xf numFmtId="177" fontId="224" fillId="0" borderId="0"/>
    <xf numFmtId="177" fontId="225" fillId="0" borderId="0"/>
    <xf numFmtId="177" fontId="224" fillId="0" borderId="0"/>
    <xf numFmtId="177" fontId="225" fillId="0" borderId="0"/>
    <xf numFmtId="43" fontId="237" fillId="0" borderId="0"/>
    <xf numFmtId="43" fontId="238" fillId="0" borderId="0"/>
    <xf numFmtId="177" fontId="224" fillId="0" borderId="0"/>
    <xf numFmtId="177" fontId="225" fillId="0" borderId="0"/>
    <xf numFmtId="4" fontId="223" fillId="0" borderId="0">
      <protection locked="0"/>
    </xf>
    <xf numFmtId="284" fontId="225" fillId="0" borderId="0">
      <protection locked="0"/>
    </xf>
    <xf numFmtId="226" fontId="222" fillId="0" borderId="0">
      <protection locked="0"/>
    </xf>
    <xf numFmtId="226" fontId="222" fillId="0" borderId="0">
      <protection locked="0"/>
    </xf>
    <xf numFmtId="4" fontId="223" fillId="0" borderId="0">
      <protection locked="0"/>
    </xf>
    <xf numFmtId="284" fontId="224" fillId="0" borderId="0">
      <protection locked="0"/>
    </xf>
    <xf numFmtId="58" fontId="105" fillId="0" borderId="0"/>
    <xf numFmtId="0" fontId="239" fillId="0" borderId="0"/>
    <xf numFmtId="177" fontId="105" fillId="0" borderId="0"/>
    <xf numFmtId="0" fontId="105"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0" fontId="105" fillId="0" borderId="0">
      <protection locked="0"/>
    </xf>
    <xf numFmtId="37" fontId="224" fillId="0" borderId="0"/>
    <xf numFmtId="37" fontId="225" fillId="0" borderId="0"/>
    <xf numFmtId="0" fontId="224" fillId="0" borderId="0"/>
    <xf numFmtId="0" fontId="225" fillId="0" borderId="0"/>
    <xf numFmtId="0" fontId="105" fillId="0" borderId="0"/>
    <xf numFmtId="0" fontId="105" fillId="0" borderId="0"/>
    <xf numFmtId="2" fontId="224" fillId="0" borderId="0"/>
    <xf numFmtId="2" fontId="225" fillId="0" borderId="0"/>
    <xf numFmtId="37" fontId="105" fillId="0" borderId="0"/>
    <xf numFmtId="37" fontId="105" fillId="0" borderId="0"/>
    <xf numFmtId="37" fontId="224" fillId="0" borderId="0"/>
    <xf numFmtId="37" fontId="225" fillId="0" borderId="0"/>
    <xf numFmtId="37" fontId="224" fillId="0" borderId="0"/>
    <xf numFmtId="37" fontId="225" fillId="0" borderId="0"/>
    <xf numFmtId="37" fontId="225" fillId="0" borderId="0"/>
    <xf numFmtId="37" fontId="224" fillId="0" borderId="0"/>
    <xf numFmtId="37" fontId="225" fillId="0" borderId="0"/>
    <xf numFmtId="37" fontId="22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40" fillId="0" borderId="0"/>
    <xf numFmtId="0" fontId="241" fillId="0" borderId="0"/>
    <xf numFmtId="37" fontId="224" fillId="0" borderId="0"/>
    <xf numFmtId="37" fontId="225" fillId="0" borderId="0"/>
    <xf numFmtId="37" fontId="225" fillId="0" borderId="0"/>
    <xf numFmtId="0" fontId="105" fillId="0" borderId="0"/>
    <xf numFmtId="0" fontId="242" fillId="0" borderId="0"/>
    <xf numFmtId="0" fontId="223" fillId="0" borderId="25">
      <protection locked="0"/>
    </xf>
    <xf numFmtId="226" fontId="222" fillId="0" borderId="25">
      <protection locked="0"/>
    </xf>
    <xf numFmtId="0" fontId="223" fillId="0" borderId="25">
      <protection locked="0"/>
    </xf>
    <xf numFmtId="226" fontId="223" fillId="0" borderId="0">
      <protection locked="0"/>
    </xf>
    <xf numFmtId="0" fontId="243" fillId="43" borderId="222">
      <alignment horizontal="left" wrapText="1"/>
    </xf>
    <xf numFmtId="41" fontId="235" fillId="0" borderId="0"/>
    <xf numFmtId="295" fontId="210" fillId="0" borderId="0">
      <protection locked="0"/>
    </xf>
    <xf numFmtId="295" fontId="210" fillId="0" borderId="0">
      <protection locked="0"/>
    </xf>
    <xf numFmtId="0" fontId="105" fillId="0" borderId="0">
      <protection locked="0"/>
    </xf>
    <xf numFmtId="296" fontId="209" fillId="0" borderId="0"/>
    <xf numFmtId="296" fontId="209" fillId="0" borderId="0"/>
    <xf numFmtId="358" fontId="105" fillId="0" borderId="0"/>
    <xf numFmtId="3" fontId="214" fillId="0" borderId="0"/>
    <xf numFmtId="0" fontId="244" fillId="0" borderId="0">
      <alignment horizontal="left"/>
    </xf>
    <xf numFmtId="0" fontId="210" fillId="0" borderId="0"/>
    <xf numFmtId="0" fontId="215" fillId="0" borderId="0"/>
    <xf numFmtId="0" fontId="235" fillId="0" borderId="0"/>
    <xf numFmtId="295" fontId="210" fillId="0" borderId="0">
      <protection locked="0"/>
    </xf>
    <xf numFmtId="295" fontId="210" fillId="0" borderId="0">
      <protection locked="0"/>
    </xf>
    <xf numFmtId="0" fontId="105" fillId="0" borderId="0">
      <protection locked="0"/>
    </xf>
    <xf numFmtId="238" fontId="105" fillId="0" borderId="0"/>
    <xf numFmtId="298" fontId="214" fillId="0" borderId="0"/>
    <xf numFmtId="298" fontId="214" fillId="0" borderId="0"/>
    <xf numFmtId="5" fontId="214" fillId="0" borderId="0"/>
    <xf numFmtId="299" fontId="105" fillId="0" borderId="0"/>
    <xf numFmtId="299" fontId="105" fillId="0" borderId="0"/>
    <xf numFmtId="0" fontId="105" fillId="0" borderId="0"/>
    <xf numFmtId="295" fontId="210" fillId="0" borderId="0">
      <protection locked="0"/>
    </xf>
    <xf numFmtId="295" fontId="210" fillId="0" borderId="0">
      <protection locked="0"/>
    </xf>
    <xf numFmtId="359" fontId="210" fillId="0" borderId="0">
      <protection locked="0"/>
    </xf>
    <xf numFmtId="0" fontId="211" fillId="0" borderId="0"/>
    <xf numFmtId="301" fontId="105" fillId="0" borderId="0"/>
    <xf numFmtId="301" fontId="105" fillId="0" borderId="0"/>
    <xf numFmtId="360" fontId="105" fillId="0" borderId="0"/>
    <xf numFmtId="226" fontId="222" fillId="0" borderId="0">
      <protection locked="0"/>
    </xf>
    <xf numFmtId="226" fontId="222" fillId="0" borderId="0">
      <protection locked="0"/>
    </xf>
    <xf numFmtId="302" fontId="224" fillId="0" borderId="0">
      <protection locked="0"/>
    </xf>
    <xf numFmtId="302" fontId="225" fillId="0" borderId="0">
      <protection locked="0"/>
    </xf>
    <xf numFmtId="304" fontId="224" fillId="0" borderId="0">
      <protection locked="0"/>
    </xf>
    <xf numFmtId="304" fontId="225" fillId="0" borderId="0">
      <protection locked="0"/>
    </xf>
    <xf numFmtId="0" fontId="245" fillId="0" borderId="0">
      <alignment horizontal="left"/>
    </xf>
    <xf numFmtId="239" fontId="105" fillId="0" borderId="0"/>
    <xf numFmtId="0" fontId="246" fillId="0" borderId="0"/>
    <xf numFmtId="0" fontId="246" fillId="0" borderId="0"/>
    <xf numFmtId="0" fontId="223" fillId="0" borderId="0">
      <protection locked="0"/>
    </xf>
    <xf numFmtId="0" fontId="246" fillId="0" borderId="0"/>
    <xf numFmtId="0" fontId="246" fillId="0" borderId="0"/>
    <xf numFmtId="0" fontId="223" fillId="0" borderId="0">
      <protection locked="0"/>
    </xf>
    <xf numFmtId="0" fontId="246" fillId="0" borderId="0"/>
    <xf numFmtId="0" fontId="246" fillId="0" borderId="0"/>
    <xf numFmtId="0" fontId="247" fillId="0" borderId="0">
      <protection locked="0"/>
    </xf>
    <xf numFmtId="0" fontId="246" fillId="0" borderId="0"/>
    <xf numFmtId="0" fontId="246" fillId="0" borderId="0"/>
    <xf numFmtId="0" fontId="223" fillId="0" borderId="0">
      <protection locked="0"/>
    </xf>
    <xf numFmtId="0" fontId="246" fillId="0" borderId="0"/>
    <xf numFmtId="0" fontId="246" fillId="0" borderId="0"/>
    <xf numFmtId="0" fontId="223" fillId="0" borderId="0">
      <protection locked="0"/>
    </xf>
    <xf numFmtId="0" fontId="246" fillId="0" borderId="0"/>
    <xf numFmtId="0" fontId="246" fillId="0" borderId="0"/>
    <xf numFmtId="0" fontId="223" fillId="0" borderId="0">
      <protection locked="0"/>
    </xf>
    <xf numFmtId="0" fontId="246" fillId="0" borderId="0"/>
    <xf numFmtId="0" fontId="246" fillId="0" borderId="0"/>
    <xf numFmtId="0" fontId="247" fillId="0" borderId="0">
      <protection locked="0"/>
    </xf>
    <xf numFmtId="295" fontId="210" fillId="0" borderId="0">
      <protection locked="0"/>
    </xf>
    <xf numFmtId="295" fontId="210" fillId="0" borderId="0">
      <protection locked="0"/>
    </xf>
    <xf numFmtId="359" fontId="210" fillId="0" borderId="0">
      <protection locked="0"/>
    </xf>
    <xf numFmtId="0" fontId="105" fillId="0" borderId="0">
      <alignment vertical="top"/>
      <protection locked="0"/>
    </xf>
    <xf numFmtId="361" fontId="210" fillId="0" borderId="0"/>
    <xf numFmtId="0" fontId="211" fillId="0" borderId="0"/>
    <xf numFmtId="0" fontId="211" fillId="0" borderId="0"/>
    <xf numFmtId="38" fontId="248" fillId="44" borderId="0"/>
    <xf numFmtId="38" fontId="248" fillId="44" borderId="0"/>
    <xf numFmtId="38" fontId="248" fillId="45" borderId="0"/>
    <xf numFmtId="0" fontId="214" fillId="44" borderId="0"/>
    <xf numFmtId="3" fontId="208" fillId="0" borderId="13">
      <alignment horizontal="right" vertical="center"/>
    </xf>
    <xf numFmtId="4" fontId="208" fillId="0" borderId="13">
      <alignment horizontal="right" vertical="center"/>
    </xf>
    <xf numFmtId="0" fontId="249" fillId="0" borderId="0">
      <alignment horizontal="left"/>
    </xf>
    <xf numFmtId="0" fontId="250" fillId="0" borderId="14">
      <alignment horizontal="left" vertical="center"/>
    </xf>
    <xf numFmtId="0" fontId="251" fillId="0" borderId="0"/>
    <xf numFmtId="0" fontId="250" fillId="0" borderId="0"/>
    <xf numFmtId="295" fontId="210" fillId="0" borderId="0">
      <protection locked="0"/>
    </xf>
    <xf numFmtId="295" fontId="210" fillId="0" borderId="0">
      <protection locked="0"/>
    </xf>
    <xf numFmtId="359" fontId="210" fillId="0" borderId="0">
      <protection locked="0"/>
    </xf>
    <xf numFmtId="295" fontId="210" fillId="0" borderId="0">
      <protection locked="0"/>
    </xf>
    <xf numFmtId="295" fontId="210" fillId="0" borderId="0">
      <protection locked="0"/>
    </xf>
    <xf numFmtId="359" fontId="210" fillId="0" borderId="0">
      <protection locked="0"/>
    </xf>
    <xf numFmtId="0" fontId="105" fillId="0" borderId="0">
      <alignment vertical="top"/>
      <protection locked="0"/>
    </xf>
    <xf numFmtId="0" fontId="252" fillId="0" borderId="0">
      <alignment horizontal="left"/>
    </xf>
    <xf numFmtId="0" fontId="252" fillId="0" borderId="0">
      <alignment horizontal="left"/>
    </xf>
    <xf numFmtId="176" fontId="105" fillId="0" borderId="0">
      <alignment horizontal="left"/>
    </xf>
    <xf numFmtId="0" fontId="221" fillId="0" borderId="16"/>
    <xf numFmtId="0" fontId="221" fillId="0" borderId="16"/>
    <xf numFmtId="195" fontId="228" fillId="0" borderId="0">
      <alignment horizontal="centerContinuous" vertical="center"/>
    </xf>
    <xf numFmtId="177" fontId="214" fillId="0" borderId="0"/>
    <xf numFmtId="37" fontId="253" fillId="0" borderId="0"/>
    <xf numFmtId="0" fontId="254" fillId="0" borderId="40">
      <alignment horizontal="center" vertical="center"/>
    </xf>
    <xf numFmtId="306" fontId="210" fillId="0" borderId="0"/>
    <xf numFmtId="306" fontId="210" fillId="0" borderId="0"/>
    <xf numFmtId="0" fontId="210"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55" fillId="0" borderId="0"/>
    <xf numFmtId="0" fontId="210" fillId="0" borderId="0"/>
    <xf numFmtId="0" fontId="105" fillId="0" borderId="0"/>
    <xf numFmtId="0" fontId="105" fillId="0" borderId="0"/>
    <xf numFmtId="0" fontId="214" fillId="0" borderId="0"/>
    <xf numFmtId="40" fontId="211" fillId="0" borderId="0"/>
    <xf numFmtId="0" fontId="214" fillId="0" borderId="0"/>
    <xf numFmtId="177" fontId="232" fillId="0" borderId="0">
      <alignment vertical="center"/>
    </xf>
    <xf numFmtId="10" fontId="214" fillId="0" borderId="0"/>
    <xf numFmtId="10" fontId="214" fillId="0" borderId="0"/>
    <xf numFmtId="10" fontId="214" fillId="0" borderId="0"/>
    <xf numFmtId="295" fontId="210" fillId="0" borderId="0">
      <protection locked="0"/>
    </xf>
    <xf numFmtId="295" fontId="210" fillId="0" borderId="0">
      <protection locked="0"/>
    </xf>
    <xf numFmtId="0" fontId="105" fillId="0" borderId="0">
      <protection locked="0"/>
    </xf>
    <xf numFmtId="0" fontId="256" fillId="44" borderId="0">
      <alignment vertical="center"/>
    </xf>
    <xf numFmtId="177" fontId="234" fillId="0" borderId="0"/>
    <xf numFmtId="177" fontId="234" fillId="0" borderId="0"/>
    <xf numFmtId="310" fontId="257" fillId="0" borderId="3">
      <alignment vertical="center"/>
    </xf>
    <xf numFmtId="30" fontId="258" fillId="0" borderId="0">
      <alignment horizontal="left"/>
    </xf>
    <xf numFmtId="38" fontId="211" fillId="0" borderId="0"/>
    <xf numFmtId="177" fontId="105" fillId="0" borderId="0"/>
    <xf numFmtId="247" fontId="105" fillId="0" borderId="0"/>
    <xf numFmtId="176" fontId="214" fillId="0" borderId="0"/>
    <xf numFmtId="186" fontId="232" fillId="0" borderId="0">
      <alignment vertical="center"/>
    </xf>
    <xf numFmtId="186" fontId="232" fillId="0" borderId="0">
      <alignment vertical="distributed"/>
    </xf>
    <xf numFmtId="0" fontId="221" fillId="0" borderId="0"/>
    <xf numFmtId="40" fontId="259" fillId="0" borderId="0">
      <alignment horizontal="right"/>
    </xf>
    <xf numFmtId="40" fontId="211" fillId="0" borderId="0"/>
    <xf numFmtId="0" fontId="260" fillId="0" borderId="0">
      <alignment horizontal="center"/>
    </xf>
    <xf numFmtId="0" fontId="260" fillId="0" borderId="0">
      <alignment horizontal="center"/>
    </xf>
    <xf numFmtId="198" fontId="105" fillId="0" borderId="0">
      <alignment horizontal="center"/>
    </xf>
    <xf numFmtId="0" fontId="261" fillId="0" borderId="0">
      <alignment horizontal="centerContinuous" vertical="center"/>
    </xf>
    <xf numFmtId="0" fontId="261" fillId="0" borderId="0">
      <alignment horizontal="centerContinuous" vertical="center"/>
    </xf>
    <xf numFmtId="0" fontId="261" fillId="0" borderId="0">
      <alignment horizontal="centerContinuous" vertical="center"/>
    </xf>
    <xf numFmtId="0" fontId="212" fillId="45" borderId="0">
      <alignment horizontal="center" vertical="center"/>
    </xf>
    <xf numFmtId="0" fontId="212" fillId="45" borderId="0">
      <alignment horizontal="center" vertical="center"/>
    </xf>
    <xf numFmtId="0" fontId="212" fillId="45" borderId="0">
      <alignment horizontal="center" vertical="center"/>
    </xf>
    <xf numFmtId="0" fontId="262" fillId="44" borderId="0">
      <alignment horizontal="centerContinuous"/>
    </xf>
    <xf numFmtId="0" fontId="263" fillId="0" borderId="2">
      <alignment horizontal="left"/>
    </xf>
    <xf numFmtId="0" fontId="263" fillId="0" borderId="2">
      <alignment horizontal="left"/>
    </xf>
    <xf numFmtId="0" fontId="263" fillId="0" borderId="2">
      <alignment horizontal="left"/>
    </xf>
    <xf numFmtId="0" fontId="214" fillId="42" borderId="0"/>
    <xf numFmtId="0" fontId="264" fillId="0" borderId="0">
      <alignment horizontal="center" vertical="center"/>
    </xf>
    <xf numFmtId="0" fontId="265" fillId="0" borderId="0"/>
    <xf numFmtId="38" fontId="266" fillId="0" borderId="3">
      <alignment vertical="center"/>
    </xf>
    <xf numFmtId="38" fontId="212" fillId="0" borderId="0"/>
    <xf numFmtId="317" fontId="267" fillId="0" borderId="3">
      <alignment vertical="center"/>
    </xf>
    <xf numFmtId="317" fontId="267" fillId="0" borderId="3">
      <alignment vertical="center"/>
    </xf>
    <xf numFmtId="318" fontId="214" fillId="0" borderId="0">
      <protection locked="0"/>
    </xf>
    <xf numFmtId="318" fontId="214" fillId="0" borderId="0">
      <protection locked="0"/>
    </xf>
    <xf numFmtId="2" fontId="268" fillId="0" borderId="0"/>
    <xf numFmtId="0" fontId="226" fillId="0" borderId="0">
      <protection locked="0"/>
    </xf>
    <xf numFmtId="0" fontId="226" fillId="0" borderId="0">
      <protection locked="0"/>
    </xf>
    <xf numFmtId="0" fontId="269" fillId="0" borderId="0"/>
    <xf numFmtId="0" fontId="226" fillId="0" borderId="0">
      <protection locked="0"/>
    </xf>
    <xf numFmtId="0" fontId="226" fillId="0" borderId="0">
      <protection locked="0"/>
    </xf>
    <xf numFmtId="0" fontId="270" fillId="0" borderId="0"/>
    <xf numFmtId="0" fontId="271" fillId="0" borderId="0"/>
    <xf numFmtId="0" fontId="232" fillId="0" borderId="0">
      <alignment vertical="center"/>
    </xf>
    <xf numFmtId="0" fontId="272" fillId="0" borderId="223">
      <alignment horizontal="distributed" wrapText="1"/>
      <protection locked="0"/>
    </xf>
    <xf numFmtId="243" fontId="273" fillId="0" borderId="0"/>
    <xf numFmtId="243" fontId="273" fillId="0" borderId="0"/>
    <xf numFmtId="243" fontId="273" fillId="0" borderId="0"/>
    <xf numFmtId="243" fontId="273" fillId="0" borderId="0"/>
    <xf numFmtId="243" fontId="273" fillId="0" borderId="0"/>
    <xf numFmtId="243" fontId="273" fillId="0" borderId="0"/>
    <xf numFmtId="243" fontId="273" fillId="0" borderId="0"/>
    <xf numFmtId="243" fontId="273" fillId="0" borderId="0"/>
    <xf numFmtId="243" fontId="273" fillId="0" borderId="0"/>
    <xf numFmtId="243" fontId="273" fillId="0" borderId="0"/>
    <xf numFmtId="243" fontId="273" fillId="0" borderId="0"/>
    <xf numFmtId="0" fontId="219" fillId="0" borderId="0"/>
    <xf numFmtId="0" fontId="274" fillId="0" borderId="3">
      <alignment horizontal="center" vertical="center"/>
    </xf>
    <xf numFmtId="0" fontId="275" fillId="0" borderId="0"/>
    <xf numFmtId="317" fontId="105" fillId="0" borderId="0">
      <alignment horizontal="left"/>
    </xf>
    <xf numFmtId="38" fontId="219" fillId="0" borderId="0"/>
    <xf numFmtId="0" fontId="223" fillId="0" borderId="0">
      <protection locked="0"/>
    </xf>
    <xf numFmtId="0" fontId="223" fillId="0" borderId="0">
      <protection locked="0"/>
    </xf>
    <xf numFmtId="0" fontId="268" fillId="0" borderId="0"/>
    <xf numFmtId="49" fontId="105" fillId="0" borderId="0"/>
    <xf numFmtId="3" fontId="211" fillId="0" borderId="6">
      <alignment horizontal="center"/>
    </xf>
    <xf numFmtId="3" fontId="211" fillId="0" borderId="6">
      <alignment horizontal="center"/>
    </xf>
    <xf numFmtId="3" fontId="211" fillId="0" borderId="6">
      <alignment horizontal="center"/>
    </xf>
    <xf numFmtId="0" fontId="239" fillId="0" borderId="19">
      <alignment vertical="center"/>
    </xf>
    <xf numFmtId="3" fontId="276" fillId="0" borderId="20">
      <alignment horizontal="center" vertical="center"/>
    </xf>
    <xf numFmtId="319" fontId="105" fillId="0" borderId="0">
      <alignment horizontal="center" vertical="center"/>
    </xf>
    <xf numFmtId="228" fontId="105" fillId="0" borderId="224">
      <alignment horizontal="center" vertical="center"/>
      <protection locked="0"/>
    </xf>
    <xf numFmtId="195" fontId="105" fillId="0" borderId="63">
      <alignment horizontal="center"/>
      <protection locked="0"/>
    </xf>
    <xf numFmtId="320" fontId="105" fillId="0" borderId="63">
      <alignment horizontal="center"/>
      <protection locked="0"/>
    </xf>
    <xf numFmtId="219" fontId="105" fillId="0" borderId="225">
      <alignment horizontal="center"/>
      <protection locked="0"/>
    </xf>
    <xf numFmtId="255" fontId="105" fillId="0" borderId="225">
      <alignment horizontal="center"/>
      <protection locked="0"/>
    </xf>
    <xf numFmtId="246" fontId="105" fillId="0" borderId="225">
      <alignment horizontal="center"/>
      <protection locked="0"/>
    </xf>
    <xf numFmtId="0" fontId="223" fillId="0" borderId="0">
      <protection locked="0"/>
    </xf>
    <xf numFmtId="0" fontId="223" fillId="0" borderId="0">
      <protection locked="0"/>
    </xf>
    <xf numFmtId="0" fontId="268" fillId="0" borderId="0"/>
    <xf numFmtId="0" fontId="277" fillId="0" borderId="0"/>
    <xf numFmtId="0" fontId="278" fillId="0" borderId="0">
      <alignment vertical="top"/>
      <protection locked="0"/>
    </xf>
    <xf numFmtId="176" fontId="215" fillId="0" borderId="13">
      <alignment vertical="center"/>
    </xf>
    <xf numFmtId="0" fontId="210" fillId="0" borderId="0"/>
    <xf numFmtId="225" fontId="105" fillId="0" borderId="0">
      <alignment vertical="center"/>
    </xf>
    <xf numFmtId="225" fontId="105" fillId="0" borderId="0">
      <alignment vertical="center"/>
    </xf>
    <xf numFmtId="225" fontId="105" fillId="0" borderId="0">
      <alignment vertical="center"/>
    </xf>
    <xf numFmtId="225" fontId="105" fillId="0" borderId="0">
      <alignment vertical="center"/>
    </xf>
    <xf numFmtId="0" fontId="105" fillId="46" borderId="0"/>
    <xf numFmtId="1" fontId="279" fillId="0" borderId="0"/>
    <xf numFmtId="226" fontId="223" fillId="0" borderId="0">
      <protection locked="0"/>
    </xf>
    <xf numFmtId="10" fontId="228" fillId="0" borderId="0">
      <alignment vertical="center"/>
    </xf>
    <xf numFmtId="10" fontId="228" fillId="0" borderId="0">
      <alignment vertical="center"/>
    </xf>
    <xf numFmtId="0" fontId="105" fillId="0" borderId="0">
      <protection locked="0"/>
    </xf>
    <xf numFmtId="0" fontId="105" fillId="0" borderId="0">
      <protection locked="0"/>
    </xf>
    <xf numFmtId="10" fontId="228" fillId="0" borderId="0">
      <alignment vertical="center"/>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223" fillId="0" borderId="0">
      <protection locked="0"/>
    </xf>
    <xf numFmtId="226" fontId="223" fillId="0" borderId="0">
      <protection locked="0"/>
    </xf>
    <xf numFmtId="226" fontId="223"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223" fillId="0" borderId="0">
      <protection locked="0"/>
    </xf>
    <xf numFmtId="188" fontId="105" fillId="0" borderId="0">
      <protection locked="0"/>
    </xf>
    <xf numFmtId="0" fontId="223" fillId="0" borderId="0">
      <protection locked="0"/>
    </xf>
    <xf numFmtId="188"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105" fillId="0" borderId="0">
      <protection locked="0"/>
    </xf>
    <xf numFmtId="188"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5" fontId="105" fillId="0" borderId="0">
      <protection locked="0"/>
    </xf>
    <xf numFmtId="10" fontId="228" fillId="0" borderId="0">
      <alignment vertical="center"/>
    </xf>
    <xf numFmtId="226" fontId="223" fillId="0" borderId="0">
      <protection locked="0"/>
    </xf>
    <xf numFmtId="5"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26" fontId="223"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362" fontId="105" fillId="0" borderId="0">
      <alignment horizontal="center" vertical="center"/>
    </xf>
    <xf numFmtId="363" fontId="105" fillId="0" borderId="0">
      <alignment horizontal="center" vertical="center"/>
    </xf>
    <xf numFmtId="9" fontId="219" fillId="45" borderId="0">
      <alignment horizontal="right"/>
    </xf>
    <xf numFmtId="9" fontId="219" fillId="45" borderId="0">
      <alignment horizontal="right"/>
    </xf>
    <xf numFmtId="9" fontId="219" fillId="45" borderId="0">
      <alignment horizontal="right"/>
    </xf>
    <xf numFmtId="10" fontId="219" fillId="0" borderId="0">
      <alignment horizontal="right"/>
    </xf>
    <xf numFmtId="10" fontId="219" fillId="0" borderId="0">
      <alignment horizontal="right"/>
    </xf>
    <xf numFmtId="10" fontId="219" fillId="0" borderId="0">
      <alignment horizontal="right"/>
    </xf>
    <xf numFmtId="9" fontId="105" fillId="0" borderId="0"/>
    <xf numFmtId="9" fontId="105" fillId="0" borderId="0"/>
    <xf numFmtId="9" fontId="105" fillId="0" borderId="0"/>
    <xf numFmtId="9" fontId="210" fillId="0" borderId="0"/>
    <xf numFmtId="9" fontId="105" fillId="0" borderId="0">
      <alignment vertical="center"/>
    </xf>
    <xf numFmtId="9" fontId="280" fillId="0" borderId="0">
      <alignment vertical="center"/>
    </xf>
    <xf numFmtId="9" fontId="281" fillId="0" borderId="0">
      <alignment vertical="center"/>
    </xf>
    <xf numFmtId="364" fontId="105" fillId="0" borderId="0"/>
    <xf numFmtId="268" fontId="232" fillId="0" borderId="0"/>
    <xf numFmtId="0" fontId="282" fillId="0" borderId="20">
      <alignment horizontal="center" vertical="center"/>
    </xf>
    <xf numFmtId="0" fontId="105" fillId="0" borderId="9"/>
    <xf numFmtId="49" fontId="105" fillId="0" borderId="0">
      <alignment vertical="center"/>
    </xf>
    <xf numFmtId="0" fontId="283" fillId="0" borderId="0">
      <alignment horizontal="center" vertical="center"/>
    </xf>
    <xf numFmtId="0" fontId="236" fillId="0" borderId="0">
      <alignment horizontal="centerContinuous" vertical="center"/>
    </xf>
    <xf numFmtId="0" fontId="236" fillId="0" borderId="0">
      <alignment horizontal="centerContinuous" vertical="center"/>
    </xf>
    <xf numFmtId="0" fontId="233" fillId="0" borderId="0">
      <alignment horizontal="centerContinuous" vertical="center"/>
    </xf>
    <xf numFmtId="0" fontId="236" fillId="0" borderId="0">
      <alignment horizontal="centerContinuous" vertical="center"/>
    </xf>
    <xf numFmtId="0" fontId="236" fillId="0" borderId="0">
      <alignment horizontal="centerContinuous" vertical="center"/>
    </xf>
    <xf numFmtId="0" fontId="232" fillId="0" borderId="0">
      <alignment horizontal="centerContinuous" vertical="center"/>
    </xf>
    <xf numFmtId="218" fontId="236" fillId="0" borderId="0">
      <alignment horizontal="centerContinuous" vertical="center"/>
    </xf>
    <xf numFmtId="38" fontId="284" fillId="0" borderId="0">
      <alignment vertical="center" wrapText="1"/>
    </xf>
    <xf numFmtId="38" fontId="284" fillId="0" borderId="0">
      <alignment vertical="center" wrapText="1"/>
    </xf>
    <xf numFmtId="228" fontId="285" fillId="0" borderId="3">
      <alignment vertical="center"/>
    </xf>
    <xf numFmtId="0" fontId="286" fillId="0" borderId="0">
      <alignment horizontal="center"/>
    </xf>
    <xf numFmtId="0" fontId="265" fillId="0" borderId="44">
      <alignment horizontal="center"/>
    </xf>
    <xf numFmtId="0" fontId="287" fillId="0" borderId="0">
      <alignment vertical="center"/>
      <protection locked="0"/>
    </xf>
    <xf numFmtId="0" fontId="271" fillId="0" borderId="39"/>
    <xf numFmtId="4" fontId="271" fillId="0" borderId="9"/>
    <xf numFmtId="325" fontId="105" fillId="0" borderId="9"/>
    <xf numFmtId="0" fontId="105" fillId="0" borderId="9"/>
    <xf numFmtId="218" fontId="288" fillId="0" borderId="22">
      <alignment vertical="center"/>
    </xf>
    <xf numFmtId="217" fontId="288" fillId="0" borderId="22">
      <alignment vertical="center"/>
    </xf>
    <xf numFmtId="49" fontId="105" fillId="0" borderId="0"/>
    <xf numFmtId="365" fontId="289" fillId="0" borderId="218">
      <alignment vertical="center"/>
    </xf>
    <xf numFmtId="192" fontId="228" fillId="0" borderId="0">
      <alignment vertical="center"/>
    </xf>
    <xf numFmtId="0" fontId="233" fillId="0" borderId="0"/>
    <xf numFmtId="0" fontId="290" fillId="0" borderId="0">
      <alignment horizontal="center" vertical="center"/>
    </xf>
    <xf numFmtId="1" fontId="236" fillId="0" borderId="0">
      <alignment horizontal="centerContinuous" vertical="center"/>
    </xf>
    <xf numFmtId="326" fontId="214" fillId="0" borderId="0">
      <alignment vertical="center"/>
    </xf>
    <xf numFmtId="326" fontId="214" fillId="0" borderId="0">
      <alignment vertical="center"/>
    </xf>
    <xf numFmtId="366" fontId="210" fillId="0" borderId="0">
      <alignment vertical="center"/>
    </xf>
    <xf numFmtId="0" fontId="236" fillId="0" borderId="0">
      <alignment horizontal="centerContinuous" vertical="center"/>
    </xf>
    <xf numFmtId="195" fontId="236" fillId="0" borderId="0">
      <alignment horizontal="centerContinuous" vertical="center"/>
    </xf>
    <xf numFmtId="327" fontId="236" fillId="0" borderId="3">
      <alignment horizontal="right" vertical="center"/>
      <protection locked="0"/>
    </xf>
    <xf numFmtId="327" fontId="215" fillId="0" borderId="0">
      <alignment vertical="center"/>
    </xf>
    <xf numFmtId="41" fontId="215" fillId="0" borderId="0">
      <alignment vertical="center"/>
    </xf>
    <xf numFmtId="41" fontId="272" fillId="0" borderId="0">
      <alignment vertical="center"/>
    </xf>
    <xf numFmtId="41" fontId="105" fillId="0" borderId="0">
      <alignment vertical="center"/>
    </xf>
    <xf numFmtId="41" fontId="218" fillId="0" borderId="0"/>
    <xf numFmtId="41" fontId="214" fillId="0" borderId="0"/>
    <xf numFmtId="41" fontId="281" fillId="0" borderId="0">
      <alignment vertical="center"/>
    </xf>
    <xf numFmtId="41" fontId="105" fillId="0" borderId="0"/>
    <xf numFmtId="41" fontId="105" fillId="0" borderId="0"/>
    <xf numFmtId="176" fontId="210" fillId="0" borderId="0"/>
    <xf numFmtId="41" fontId="210" fillId="0" borderId="0"/>
    <xf numFmtId="41" fontId="105" fillId="0" borderId="0"/>
    <xf numFmtId="41" fontId="105" fillId="0" borderId="0"/>
    <xf numFmtId="218" fontId="210" fillId="0" borderId="0"/>
    <xf numFmtId="177" fontId="210" fillId="0" borderId="0"/>
    <xf numFmtId="41" fontId="105" fillId="0" borderId="0">
      <alignment vertical="center"/>
    </xf>
    <xf numFmtId="41" fontId="105" fillId="0" borderId="0"/>
    <xf numFmtId="41" fontId="210" fillId="0" borderId="0"/>
    <xf numFmtId="41" fontId="210" fillId="0" borderId="0"/>
    <xf numFmtId="41" fontId="105" fillId="0" borderId="0"/>
    <xf numFmtId="177" fontId="210" fillId="0" borderId="0"/>
    <xf numFmtId="41" fontId="105" fillId="0" borderId="0"/>
    <xf numFmtId="177" fontId="210" fillId="0" borderId="0"/>
    <xf numFmtId="41" fontId="105" fillId="0" borderId="0">
      <alignment vertical="center"/>
    </xf>
    <xf numFmtId="176" fontId="210" fillId="0" borderId="0"/>
    <xf numFmtId="176" fontId="210" fillId="0" borderId="0"/>
    <xf numFmtId="177" fontId="210" fillId="0" borderId="0"/>
    <xf numFmtId="177" fontId="210" fillId="0" borderId="0"/>
    <xf numFmtId="328" fontId="210" fillId="0" borderId="0"/>
    <xf numFmtId="329" fontId="210" fillId="0" borderId="0"/>
    <xf numFmtId="176" fontId="210" fillId="0" borderId="0"/>
    <xf numFmtId="330" fontId="210" fillId="0" borderId="0"/>
    <xf numFmtId="177" fontId="210" fillId="0" borderId="0"/>
    <xf numFmtId="177" fontId="210" fillId="0" borderId="0"/>
    <xf numFmtId="218" fontId="210" fillId="0" borderId="0"/>
    <xf numFmtId="357" fontId="6" fillId="0" borderId="0" applyFont="0" applyFill="0" applyBorder="0" applyAlignment="0" applyProtection="0"/>
    <xf numFmtId="357" fontId="210" fillId="0" borderId="0"/>
    <xf numFmtId="218" fontId="210" fillId="0" borderId="0"/>
    <xf numFmtId="176" fontId="6" fillId="0" borderId="0" applyFont="0" applyFill="0" applyBorder="0" applyAlignment="0" applyProtection="0"/>
    <xf numFmtId="176" fontId="210" fillId="0" borderId="0"/>
    <xf numFmtId="41" fontId="4" fillId="0" borderId="0" applyFont="0" applyFill="0" applyBorder="0" applyAlignment="0" applyProtection="0"/>
    <xf numFmtId="41" fontId="105" fillId="0" borderId="0"/>
    <xf numFmtId="41" fontId="105" fillId="0" borderId="0">
      <alignment vertical="center"/>
    </xf>
    <xf numFmtId="367" fontId="210" fillId="0" borderId="0"/>
    <xf numFmtId="41" fontId="4" fillId="0" borderId="0" applyFont="0" applyFill="0" applyBorder="0" applyAlignment="0" applyProtection="0">
      <alignment vertical="center"/>
    </xf>
    <xf numFmtId="41" fontId="105" fillId="0" borderId="0">
      <alignment vertical="center"/>
    </xf>
    <xf numFmtId="41" fontId="105" fillId="0" borderId="0"/>
    <xf numFmtId="41" fontId="4" fillId="0" borderId="0" applyFont="0" applyFill="0" applyBorder="0" applyAlignment="0" applyProtection="0">
      <alignment vertical="center"/>
    </xf>
    <xf numFmtId="41" fontId="102" fillId="0" borderId="0" applyFont="0" applyFill="0" applyBorder="0" applyAlignment="0" applyProtection="0">
      <alignment vertical="center"/>
    </xf>
    <xf numFmtId="41" fontId="291" fillId="0" borderId="0">
      <alignment vertical="center"/>
    </xf>
    <xf numFmtId="41" fontId="105" fillId="0" borderId="0">
      <alignment vertical="center"/>
    </xf>
    <xf numFmtId="41" fontId="6" fillId="0" borderId="0" applyFont="0" applyFill="0" applyBorder="0" applyAlignment="0" applyProtection="0">
      <alignment vertical="center"/>
    </xf>
    <xf numFmtId="41" fontId="210" fillId="0" borderId="0">
      <alignment vertical="center"/>
    </xf>
    <xf numFmtId="0" fontId="214"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209"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209"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209"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4" fillId="0" borderId="0"/>
    <xf numFmtId="0" fontId="105" fillId="0" borderId="0"/>
    <xf numFmtId="0" fontId="292" fillId="0" borderId="23"/>
    <xf numFmtId="0" fontId="293" fillId="0" borderId="3">
      <alignment vertical="center"/>
    </xf>
    <xf numFmtId="0" fontId="294" fillId="0" borderId="221" applyBorder="0">
      <alignment horizontal="distributed" vertical="center"/>
      <protection locked="0"/>
    </xf>
    <xf numFmtId="0" fontId="295" fillId="0" borderId="221">
      <alignment horizontal="distributed" vertical="center" wrapText="1"/>
      <protection locked="0"/>
    </xf>
    <xf numFmtId="0" fontId="296" fillId="0" borderId="0" applyNumberFormat="0" applyFill="0" applyBorder="0" applyAlignment="0" applyProtection="0">
      <alignment vertical="top"/>
      <protection locked="0"/>
    </xf>
    <xf numFmtId="0" fontId="297" fillId="0" borderId="0">
      <alignment vertical="top"/>
      <protection locked="0"/>
    </xf>
    <xf numFmtId="0" fontId="105" fillId="0" borderId="19">
      <alignment vertical="center"/>
    </xf>
    <xf numFmtId="0" fontId="4" fillId="0" borderId="19">
      <alignment vertical="center"/>
    </xf>
    <xf numFmtId="0" fontId="105" fillId="0" borderId="19">
      <alignment vertical="center"/>
    </xf>
    <xf numFmtId="215" fontId="208" fillId="0" borderId="218">
      <alignment vertical="center"/>
    </xf>
    <xf numFmtId="215" fontId="208" fillId="0" borderId="218">
      <alignment vertical="center"/>
    </xf>
    <xf numFmtId="231" fontId="290" fillId="0" borderId="0">
      <alignment horizontal="centerContinuous"/>
    </xf>
    <xf numFmtId="289" fontId="298" fillId="0" borderId="0"/>
    <xf numFmtId="331" fontId="105"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0" fontId="182" fillId="0" borderId="0" applyFont="0" applyFill="0" applyBorder="0" applyAlignment="0" applyProtection="0"/>
    <xf numFmtId="0" fontId="298" fillId="0" borderId="0"/>
    <xf numFmtId="0" fontId="182" fillId="0" borderId="0" applyFont="0" applyFill="0" applyBorder="0" applyAlignment="0" applyProtection="0"/>
    <xf numFmtId="0" fontId="298" fillId="0" borderId="0"/>
    <xf numFmtId="368" fontId="4" fillId="0" borderId="0" applyFont="0" applyFill="0" applyBorder="0" applyAlignment="0" applyProtection="0"/>
    <xf numFmtId="368" fontId="105" fillId="0" borderId="0"/>
    <xf numFmtId="344" fontId="20" fillId="0" borderId="0" applyFont="0" applyFill="0" applyBorder="0" applyAlignment="0" applyProtection="0"/>
    <xf numFmtId="344" fontId="233"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369" fontId="4" fillId="0" borderId="0" applyFont="0" applyFill="0" applyBorder="0" applyAlignment="0" applyProtection="0"/>
    <xf numFmtId="369" fontId="105" fillId="0" borderId="0"/>
    <xf numFmtId="368" fontId="4" fillId="0" borderId="0" applyFont="0" applyFill="0" applyBorder="0" applyAlignment="0" applyProtection="0"/>
    <xf numFmtId="368" fontId="105"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0" fontId="50" fillId="0" borderId="0" applyFont="0" applyFill="0" applyBorder="0" applyAlignment="0" applyProtection="0"/>
    <xf numFmtId="0" fontId="219"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44" fontId="20" fillId="0" borderId="0" applyFont="0" applyFill="0" applyBorder="0" applyAlignment="0" applyProtection="0"/>
    <xf numFmtId="344" fontId="233" fillId="0" borderId="0"/>
    <xf numFmtId="370" fontId="4" fillId="0" borderId="0" applyFont="0" applyFill="0" applyBorder="0" applyAlignment="0" applyProtection="0"/>
    <xf numFmtId="370" fontId="105"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0" fontId="6" fillId="0" borderId="0" applyFont="0" applyFill="0" applyBorder="0" applyAlignment="0" applyProtection="0"/>
    <xf numFmtId="0" fontId="210" fillId="0" borderId="0"/>
    <xf numFmtId="0" fontId="6" fillId="0" borderId="0" applyFont="0" applyFill="0" applyBorder="0" applyAlignment="0" applyProtection="0"/>
    <xf numFmtId="0" fontId="210" fillId="0" borderId="0"/>
    <xf numFmtId="204" fontId="6" fillId="0" borderId="0" applyFont="0" applyFill="0" applyBorder="0" applyAlignment="0" applyProtection="0"/>
    <xf numFmtId="204" fontId="210"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371" fontId="4" fillId="0" borderId="0" applyFont="0" applyFill="0" applyBorder="0" applyAlignment="0" applyProtection="0"/>
    <xf numFmtId="371" fontId="105" fillId="0" borderId="0"/>
    <xf numFmtId="371" fontId="4" fillId="0" borderId="0" applyFont="0" applyFill="0" applyBorder="0" applyAlignment="0" applyProtection="0"/>
    <xf numFmtId="371" fontId="105"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72" fontId="4" fillId="0" borderId="0" applyFont="0" applyFill="0" applyBorder="0" applyAlignment="0" applyProtection="0"/>
    <xf numFmtId="372" fontId="105" fillId="0" borderId="0"/>
    <xf numFmtId="0" fontId="4" fillId="0" borderId="0" applyFont="0" applyFill="0" applyBorder="0" applyAlignment="0" applyProtection="0"/>
    <xf numFmtId="0" fontId="105" fillId="0" borderId="0"/>
    <xf numFmtId="0" fontId="4" fillId="0" borderId="0" applyFont="0" applyFill="0" applyBorder="0" applyAlignment="0" applyProtection="0"/>
    <xf numFmtId="0" fontId="105" fillId="0" borderId="0"/>
    <xf numFmtId="332" fontId="6" fillId="0" borderId="0" applyFont="0" applyFill="0" applyBorder="0" applyAlignment="0" applyProtection="0"/>
    <xf numFmtId="332" fontId="210" fillId="0" borderId="0"/>
    <xf numFmtId="218" fontId="90" fillId="0" borderId="0" applyFont="0" applyFill="0" applyBorder="0" applyAlignment="0" applyProtection="0"/>
    <xf numFmtId="218" fontId="212" fillId="0" borderId="0"/>
    <xf numFmtId="332" fontId="6" fillId="0" borderId="0" applyFont="0" applyFill="0" applyBorder="0" applyAlignment="0" applyProtection="0"/>
    <xf numFmtId="332" fontId="210" fillId="0" borderId="0"/>
    <xf numFmtId="0" fontId="182" fillId="0" borderId="0" applyFont="0" applyFill="0" applyBorder="0" applyAlignment="0" applyProtection="0"/>
    <xf numFmtId="0"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40" fontId="4" fillId="0" borderId="0" applyFont="0" applyFill="0" applyBorder="0" applyAlignment="0" applyProtection="0"/>
    <xf numFmtId="340" fontId="105"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0" fontId="50" fillId="0" borderId="0" applyFont="0" applyFill="0" applyBorder="0" applyAlignment="0" applyProtection="0"/>
    <xf numFmtId="0" fontId="219"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371" fontId="4" fillId="0" borderId="0" applyFont="0" applyFill="0" applyBorder="0" applyAlignment="0" applyProtection="0"/>
    <xf numFmtId="371" fontId="105"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331"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218" fontId="90" fillId="0" borderId="0" applyFont="0" applyFill="0" applyBorder="0" applyAlignment="0" applyProtection="0"/>
    <xf numFmtId="218" fontId="212" fillId="0" borderId="0"/>
    <xf numFmtId="342" fontId="6" fillId="0" borderId="0" applyFont="0" applyFill="0" applyBorder="0" applyAlignment="0" applyProtection="0"/>
    <xf numFmtId="342" fontId="210" fillId="0" borderId="0"/>
    <xf numFmtId="342" fontId="6" fillId="0" borderId="0" applyFont="0" applyFill="0" applyBorder="0" applyAlignment="0" applyProtection="0"/>
    <xf numFmtId="342" fontId="210" fillId="0" borderId="0"/>
    <xf numFmtId="333" fontId="105"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0" fontId="6" fillId="0" borderId="0" applyFont="0" applyFill="0" applyBorder="0" applyAlignment="0" applyProtection="0"/>
    <xf numFmtId="0"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0" fontId="6" fillId="0" borderId="0" applyFont="0" applyFill="0" applyBorder="0" applyAlignment="0" applyProtection="0"/>
    <xf numFmtId="0"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105" fillId="0" borderId="0"/>
    <xf numFmtId="333" fontId="105" fillId="0" borderId="0"/>
    <xf numFmtId="333" fontId="105" fillId="0" borderId="0"/>
    <xf numFmtId="333" fontId="4" fillId="0" borderId="0" applyFont="0" applyFill="0" applyBorder="0" applyAlignment="0" applyProtection="0"/>
    <xf numFmtId="333" fontId="105" fillId="0" borderId="0"/>
    <xf numFmtId="333" fontId="105" fillId="0" borderId="0"/>
    <xf numFmtId="333" fontId="105"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210" fillId="0" borderId="0"/>
    <xf numFmtId="334" fontId="105" fillId="0" borderId="0"/>
    <xf numFmtId="333" fontId="4" fillId="0" borderId="0" applyFont="0" applyFill="0" applyBorder="0" applyAlignment="0" applyProtection="0"/>
    <xf numFmtId="333" fontId="105" fillId="0" borderId="0"/>
    <xf numFmtId="332" fontId="210" fillId="0" borderId="0"/>
    <xf numFmtId="332" fontId="210" fillId="0" borderId="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210" fillId="0" borderId="0"/>
    <xf numFmtId="0" fontId="6" fillId="0" borderId="0" applyFont="0" applyFill="0" applyBorder="0" applyAlignment="0" applyProtection="0"/>
    <xf numFmtId="0"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0" fontId="6" fillId="0" borderId="0" applyFont="0" applyFill="0" applyBorder="0" applyAlignment="0" applyProtection="0"/>
    <xf numFmtId="0"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2"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2" fontId="210" fillId="0" borderId="0"/>
    <xf numFmtId="333" fontId="4" fillId="0" borderId="0" applyFont="0" applyFill="0" applyBorder="0" applyAlignment="0" applyProtection="0"/>
    <xf numFmtId="333" fontId="105"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2" fontId="6" fillId="0" borderId="0" applyFont="0" applyFill="0" applyBorder="0" applyAlignment="0" applyProtection="0"/>
    <xf numFmtId="332" fontId="210" fillId="0" borderId="0"/>
    <xf numFmtId="333" fontId="4" fillId="0" borderId="0" applyFont="0" applyFill="0" applyBorder="0" applyAlignment="0" applyProtection="0"/>
    <xf numFmtId="333" fontId="105" fillId="0" borderId="0"/>
    <xf numFmtId="332" fontId="210" fillId="0" borderId="0"/>
    <xf numFmtId="332" fontId="210" fillId="0" borderId="0"/>
    <xf numFmtId="332" fontId="210" fillId="0" borderId="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218" fontId="90" fillId="0" borderId="0" applyFont="0" applyFill="0" applyBorder="0" applyAlignment="0" applyProtection="0"/>
    <xf numFmtId="218" fontId="212" fillId="0" borderId="0"/>
    <xf numFmtId="342" fontId="6" fillId="0" borderId="0" applyFont="0" applyFill="0" applyBorder="0" applyAlignment="0" applyProtection="0"/>
    <xf numFmtId="342" fontId="210"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34" fontId="4" fillId="0" borderId="0" applyFont="0" applyFill="0" applyBorder="0" applyAlignment="0" applyProtection="0"/>
    <xf numFmtId="334" fontId="105" fillId="0" borderId="0"/>
    <xf numFmtId="0" fontId="50" fillId="0" borderId="0" applyFont="0" applyFill="0" applyBorder="0" applyAlignment="0" applyProtection="0"/>
    <xf numFmtId="0" fontId="219" fillId="0" borderId="0"/>
    <xf numFmtId="340" fontId="4" fillId="0" borderId="0" applyFont="0" applyFill="0" applyBorder="0" applyAlignment="0" applyProtection="0"/>
    <xf numFmtId="340" fontId="105" fillId="0" borderId="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0" fontId="50" fillId="0" borderId="0" applyFont="0" applyFill="0" applyBorder="0" applyAlignment="0" applyProtection="0"/>
    <xf numFmtId="0" fontId="219"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0" fontId="182" fillId="0" borderId="0" applyFont="0" applyFill="0" applyBorder="0" applyAlignment="0" applyProtection="0"/>
    <xf numFmtId="0"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35" fontId="233" fillId="0" borderId="0"/>
    <xf numFmtId="336" fontId="20" fillId="0" borderId="0" applyFont="0" applyFill="0" applyBorder="0" applyAlignment="0" applyProtection="0"/>
    <xf numFmtId="336" fontId="233" fillId="0" borderId="0"/>
    <xf numFmtId="336" fontId="20" fillId="0" borderId="0" applyFont="0" applyFill="0" applyBorder="0" applyAlignment="0" applyProtection="0"/>
    <xf numFmtId="336" fontId="233" fillId="0" borderId="0"/>
    <xf numFmtId="335" fontId="233" fillId="0" borderId="0"/>
    <xf numFmtId="335" fontId="20" fillId="0" borderId="0" applyFont="0" applyFill="0" applyBorder="0" applyAlignment="0" applyProtection="0"/>
    <xf numFmtId="335" fontId="233" fillId="0" borderId="0"/>
    <xf numFmtId="335" fontId="20" fillId="0" borderId="0" applyFont="0" applyFill="0" applyBorder="0" applyAlignment="0" applyProtection="0"/>
    <xf numFmtId="335" fontId="233" fillId="0" borderId="0"/>
    <xf numFmtId="335" fontId="20" fillId="0" borderId="0" applyFont="0" applyFill="0" applyBorder="0" applyAlignment="0" applyProtection="0"/>
    <xf numFmtId="335" fontId="233" fillId="0" borderId="0"/>
    <xf numFmtId="335" fontId="20" fillId="0" borderId="0" applyFont="0" applyFill="0" applyBorder="0" applyAlignment="0" applyProtection="0"/>
    <xf numFmtId="335" fontId="233" fillId="0" borderId="0"/>
    <xf numFmtId="335" fontId="233" fillId="0" borderId="0"/>
    <xf numFmtId="335" fontId="233" fillId="0" borderId="0"/>
    <xf numFmtId="336" fontId="233" fillId="0" borderId="0"/>
    <xf numFmtId="336" fontId="233" fillId="0" borderId="0"/>
    <xf numFmtId="337" fontId="233" fillId="0" borderId="0"/>
    <xf numFmtId="338" fontId="233" fillId="0" borderId="0"/>
    <xf numFmtId="335" fontId="233" fillId="0" borderId="0"/>
    <xf numFmtId="336" fontId="233" fillId="0" borderId="0"/>
    <xf numFmtId="336" fontId="20" fillId="0" borderId="0" applyFont="0" applyFill="0" applyBorder="0" applyAlignment="0" applyProtection="0"/>
    <xf numFmtId="336" fontId="233" fillId="0" borderId="0"/>
    <xf numFmtId="0" fontId="4" fillId="0" borderId="0" applyNumberFormat="0" applyFont="0" applyFill="0" applyBorder="0" applyAlignment="0" applyProtection="0"/>
    <xf numFmtId="0" fontId="105" fillId="0" borderId="0"/>
    <xf numFmtId="335" fontId="233" fillId="0" borderId="0"/>
    <xf numFmtId="335" fontId="233" fillId="0" borderId="0"/>
    <xf numFmtId="335" fontId="233" fillId="0" borderId="0"/>
    <xf numFmtId="218" fontId="90" fillId="0" borderId="0" applyFont="0" applyFill="0" applyBorder="0" applyAlignment="0" applyProtection="0"/>
    <xf numFmtId="218" fontId="212" fillId="0" borderId="0"/>
    <xf numFmtId="339" fontId="233" fillId="0" borderId="0"/>
    <xf numFmtId="334" fontId="105" fillId="0" borderId="0"/>
    <xf numFmtId="334" fontId="105" fillId="0" borderId="0"/>
    <xf numFmtId="334" fontId="4" fillId="0" borderId="0" applyFont="0" applyFill="0" applyBorder="0" applyAlignment="0" applyProtection="0"/>
    <xf numFmtId="334" fontId="105" fillId="0" borderId="0"/>
    <xf numFmtId="340" fontId="233" fillId="0" borderId="0"/>
    <xf numFmtId="0" fontId="20" fillId="0" borderId="0" applyFont="0" applyFill="0" applyBorder="0" applyAlignment="0" applyProtection="0"/>
    <xf numFmtId="0" fontId="233"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0" fontId="20" fillId="0" borderId="0" applyFont="0" applyFill="0" applyBorder="0" applyAlignment="0" applyProtection="0"/>
    <xf numFmtId="0" fontId="233" fillId="0" borderId="0"/>
    <xf numFmtId="334" fontId="4" fillId="0" borderId="0" applyFont="0" applyFill="0" applyBorder="0" applyAlignment="0" applyProtection="0"/>
    <xf numFmtId="334" fontId="105" fillId="0" borderId="0"/>
    <xf numFmtId="334"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334" fontId="105" fillId="0" borderId="0"/>
    <xf numFmtId="340" fontId="233" fillId="0" borderId="0"/>
    <xf numFmtId="334" fontId="105"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369" fontId="4" fillId="0" borderId="0" applyFont="0" applyFill="0" applyBorder="0" applyAlignment="0" applyProtection="0"/>
    <xf numFmtId="369" fontId="105"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2" fontId="210" fillId="0" borderId="0"/>
    <xf numFmtId="343" fontId="105" fillId="0" borderId="0"/>
    <xf numFmtId="289" fontId="4" fillId="0" borderId="0" applyFont="0" applyFill="0" applyBorder="0" applyAlignment="0" applyProtection="0"/>
    <xf numFmtId="289" fontId="105" fillId="0" borderId="0"/>
    <xf numFmtId="289" fontId="182" fillId="0" borderId="0" applyFont="0" applyFill="0" applyBorder="0" applyAlignment="0" applyProtection="0"/>
    <xf numFmtId="289" fontId="298" fillId="0" borderId="0"/>
    <xf numFmtId="342" fontId="210" fillId="0" borderId="0"/>
    <xf numFmtId="342" fontId="210" fillId="0" borderId="0"/>
    <xf numFmtId="342" fontId="210" fillId="0" borderId="0"/>
    <xf numFmtId="342" fontId="6" fillId="0" borderId="0" applyFont="0" applyFill="0" applyBorder="0" applyAlignment="0" applyProtection="0"/>
    <xf numFmtId="342" fontId="210" fillId="0" borderId="0"/>
    <xf numFmtId="334" fontId="4" fillId="0" borderId="0" applyFont="0" applyFill="0" applyBorder="0" applyAlignment="0" applyProtection="0"/>
    <xf numFmtId="334" fontId="105"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34" fontId="4" fillId="0" borderId="0" applyFont="0" applyFill="0" applyBorder="0" applyAlignment="0" applyProtection="0"/>
    <xf numFmtId="334" fontId="105" fillId="0" borderId="0"/>
    <xf numFmtId="342" fontId="6" fillId="0" borderId="0" applyFont="0" applyFill="0" applyBorder="0" applyAlignment="0" applyProtection="0"/>
    <xf numFmtId="342" fontId="210" fillId="0" borderId="0"/>
    <xf numFmtId="289" fontId="182" fillId="0" borderId="0" applyFont="0" applyFill="0" applyBorder="0" applyAlignment="0" applyProtection="0"/>
    <xf numFmtId="289" fontId="298" fillId="0" borderId="0"/>
    <xf numFmtId="344" fontId="233" fillId="0" borderId="0"/>
    <xf numFmtId="289" fontId="182" fillId="0" borderId="0" applyFont="0" applyFill="0" applyBorder="0" applyAlignment="0" applyProtection="0"/>
    <xf numFmtId="289" fontId="298" fillId="0" borderId="0"/>
    <xf numFmtId="218" fontId="90" fillId="0" borderId="0" applyFont="0" applyFill="0" applyBorder="0" applyAlignment="0" applyProtection="0"/>
    <xf numFmtId="218" fontId="212" fillId="0" borderId="0"/>
    <xf numFmtId="342" fontId="210" fillId="0" borderId="0"/>
    <xf numFmtId="289" fontId="182" fillId="0" borderId="0" applyFont="0" applyFill="0" applyBorder="0" applyAlignment="0" applyProtection="0"/>
    <xf numFmtId="289" fontId="298" fillId="0" borderId="0"/>
    <xf numFmtId="342" fontId="6" fillId="0" borderId="0" applyFont="0" applyFill="0" applyBorder="0" applyAlignment="0" applyProtection="0"/>
    <xf numFmtId="342" fontId="210" fillId="0" borderId="0"/>
    <xf numFmtId="344" fontId="233"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289" fontId="182" fillId="0" borderId="0" applyFont="0" applyFill="0" applyBorder="0" applyAlignment="0" applyProtection="0"/>
    <xf numFmtId="289" fontId="298" fillId="0" borderId="0"/>
    <xf numFmtId="345" fontId="233" fillId="0" borderId="0"/>
    <xf numFmtId="346" fontId="233" fillId="0" borderId="0"/>
    <xf numFmtId="340" fontId="233" fillId="0" borderId="0"/>
    <xf numFmtId="289" fontId="298" fillId="0" borderId="0"/>
    <xf numFmtId="344" fontId="233" fillId="0" borderId="0"/>
    <xf numFmtId="342" fontId="6" fillId="0" borderId="0" applyFont="0" applyFill="0" applyBorder="0" applyAlignment="0" applyProtection="0"/>
    <xf numFmtId="342" fontId="210" fillId="0" borderId="0"/>
    <xf numFmtId="342" fontId="210"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334" fontId="4" fillId="0" borderId="0" applyFont="0" applyFill="0" applyBorder="0" applyAlignment="0" applyProtection="0"/>
    <xf numFmtId="334" fontId="105" fillId="0" borderId="0"/>
    <xf numFmtId="289" fontId="298" fillId="0" borderId="0"/>
    <xf numFmtId="342" fontId="210" fillId="0" borderId="0"/>
    <xf numFmtId="340" fontId="233" fillId="0" borderId="0"/>
    <xf numFmtId="340" fontId="233" fillId="0" borderId="0"/>
    <xf numFmtId="342" fontId="210" fillId="0" borderId="0"/>
    <xf numFmtId="342" fontId="210" fillId="0" borderId="0"/>
    <xf numFmtId="342" fontId="210" fillId="0" borderId="0"/>
    <xf numFmtId="342" fontId="210" fillId="0" borderId="0"/>
    <xf numFmtId="342" fontId="210" fillId="0" borderId="0"/>
    <xf numFmtId="331" fontId="105" fillId="0" borderId="0"/>
    <xf numFmtId="333" fontId="105" fillId="0" borderId="0"/>
    <xf numFmtId="333" fontId="4" fillId="0" borderId="0" applyFont="0" applyFill="0" applyBorder="0" applyAlignment="0" applyProtection="0"/>
    <xf numFmtId="333" fontId="105" fillId="0" borderId="0"/>
    <xf numFmtId="333" fontId="105" fillId="0" borderId="0"/>
    <xf numFmtId="333" fontId="105" fillId="0" borderId="0"/>
    <xf numFmtId="333" fontId="105" fillId="0" borderId="0"/>
    <xf numFmtId="333" fontId="4" fillId="0" borderId="0" applyFont="0" applyFill="0" applyBorder="0" applyAlignment="0" applyProtection="0"/>
    <xf numFmtId="333" fontId="105" fillId="0" borderId="0"/>
    <xf numFmtId="333" fontId="105" fillId="0" borderId="0"/>
    <xf numFmtId="333" fontId="105" fillId="0" borderId="0"/>
    <xf numFmtId="332" fontId="210" fillId="0" borderId="0"/>
    <xf numFmtId="334" fontId="105" fillId="0" borderId="0"/>
    <xf numFmtId="332" fontId="210" fillId="0" borderId="0"/>
    <xf numFmtId="332" fontId="210" fillId="0" borderId="0"/>
    <xf numFmtId="332" fontId="210" fillId="0" borderId="0"/>
    <xf numFmtId="332" fontId="210" fillId="0" borderId="0"/>
    <xf numFmtId="332" fontId="6" fillId="0" borderId="0" applyFont="0" applyFill="0" applyBorder="0" applyAlignment="0" applyProtection="0"/>
    <xf numFmtId="332" fontId="210" fillId="0" borderId="0"/>
    <xf numFmtId="332" fontId="210"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3" fontId="4" fillId="0" borderId="0" applyFont="0" applyFill="0" applyBorder="0" applyAlignment="0" applyProtection="0"/>
    <xf numFmtId="333" fontId="105" fillId="0" borderId="0"/>
    <xf numFmtId="332" fontId="210" fillId="0" borderId="0"/>
    <xf numFmtId="332" fontId="210" fillId="0" borderId="0"/>
    <xf numFmtId="332" fontId="210" fillId="0" borderId="0"/>
    <xf numFmtId="332" fontId="210" fillId="0" borderId="0"/>
    <xf numFmtId="332" fontId="210" fillId="0" borderId="0"/>
    <xf numFmtId="332" fontId="210" fillId="0" borderId="0"/>
    <xf numFmtId="333" fontId="4" fillId="0" borderId="0" applyFont="0" applyFill="0" applyBorder="0" applyAlignment="0" applyProtection="0"/>
    <xf numFmtId="333" fontId="105" fillId="0" borderId="0"/>
    <xf numFmtId="334" fontId="4" fillId="0" borderId="0" applyFont="0" applyFill="0" applyBorder="0" applyAlignment="0" applyProtection="0"/>
    <xf numFmtId="334" fontId="105" fillId="0" borderId="0"/>
    <xf numFmtId="340" fontId="233" fillId="0" borderId="0"/>
    <xf numFmtId="0" fontId="299" fillId="0" borderId="0">
      <alignment vertical="center"/>
    </xf>
    <xf numFmtId="0" fontId="300" fillId="0" borderId="0">
      <alignment horizontal="center" vertical="center"/>
    </xf>
    <xf numFmtId="49" fontId="50" fillId="0" borderId="219" applyNumberFormat="0" applyAlignment="0"/>
    <xf numFmtId="49" fontId="219" fillId="0" borderId="219"/>
    <xf numFmtId="0" fontId="236" fillId="0" borderId="0">
      <alignment vertical="center"/>
    </xf>
    <xf numFmtId="348" fontId="301" fillId="0" borderId="3">
      <alignment vertical="center"/>
    </xf>
    <xf numFmtId="0" fontId="284" fillId="0" borderId="0">
      <alignment horizontal="centerContinuous" vertical="center"/>
    </xf>
    <xf numFmtId="4" fontId="38" fillId="0" borderId="0">
      <protection locked="0"/>
    </xf>
    <xf numFmtId="4" fontId="223" fillId="0" borderId="0">
      <protection locked="0"/>
    </xf>
    <xf numFmtId="4" fontId="38" fillId="0" borderId="0">
      <protection locked="0"/>
    </xf>
    <xf numFmtId="4" fontId="223" fillId="0" borderId="0">
      <protection locked="0"/>
    </xf>
    <xf numFmtId="4" fontId="268" fillId="0" borderId="0"/>
    <xf numFmtId="373" fontId="5" fillId="0" borderId="0">
      <protection locked="0"/>
    </xf>
    <xf numFmtId="373" fontId="214" fillId="0" borderId="0">
      <protection locked="0"/>
    </xf>
    <xf numFmtId="373" fontId="5" fillId="0" borderId="0">
      <protection locked="0"/>
    </xf>
    <xf numFmtId="373" fontId="214" fillId="0" borderId="0">
      <protection locked="0"/>
    </xf>
    <xf numFmtId="3" fontId="268" fillId="0" borderId="0"/>
    <xf numFmtId="0" fontId="218" fillId="0" borderId="0">
      <alignment vertical="center" shrinkToFit="1"/>
    </xf>
    <xf numFmtId="232" fontId="234" fillId="0" borderId="0">
      <alignment horizontal="centerContinuous"/>
    </xf>
    <xf numFmtId="0" fontId="210" fillId="0" borderId="0">
      <alignment vertical="center"/>
    </xf>
    <xf numFmtId="0" fontId="302" fillId="0" borderId="0">
      <alignment horizontal="centerContinuous" vertical="center"/>
    </xf>
    <xf numFmtId="0" fontId="303" fillId="0" borderId="226">
      <alignment vertical="center"/>
    </xf>
    <xf numFmtId="0" fontId="210" fillId="0" borderId="9">
      <alignment horizontal="distributed" vertical="top" wrapText="1"/>
    </xf>
    <xf numFmtId="176" fontId="304" fillId="0" borderId="0">
      <alignment vertical="center"/>
    </xf>
    <xf numFmtId="348" fontId="305" fillId="0" borderId="3">
      <alignment vertical="center"/>
    </xf>
    <xf numFmtId="348" fontId="306" fillId="0" borderId="3">
      <alignment vertical="center"/>
    </xf>
    <xf numFmtId="348" fontId="306" fillId="0" borderId="3">
      <alignment vertical="center"/>
    </xf>
    <xf numFmtId="348" fontId="306" fillId="0" borderId="3">
      <alignment vertical="center"/>
    </xf>
    <xf numFmtId="0" fontId="307" fillId="0" borderId="0">
      <alignment vertical="center"/>
    </xf>
    <xf numFmtId="348" fontId="308" fillId="0" borderId="3">
      <alignment vertical="center"/>
    </xf>
    <xf numFmtId="234" fontId="290" fillId="0" borderId="0">
      <alignment horizontal="centerContinuous"/>
    </xf>
    <xf numFmtId="348" fontId="309" fillId="0" borderId="3">
      <alignment vertical="center"/>
    </xf>
    <xf numFmtId="348" fontId="105" fillId="0" borderId="3">
      <alignment vertical="center"/>
      <protection locked="0"/>
    </xf>
    <xf numFmtId="228" fontId="310" fillId="0" borderId="0">
      <alignment vertical="center"/>
    </xf>
    <xf numFmtId="0" fontId="311" fillId="0" borderId="0">
      <alignment vertical="center"/>
      <protection locked="0"/>
    </xf>
    <xf numFmtId="0" fontId="312" fillId="0" borderId="3">
      <alignment horizontal="distributed" vertical="center" wrapText="1"/>
    </xf>
    <xf numFmtId="0" fontId="210" fillId="0" borderId="0"/>
    <xf numFmtId="226" fontId="223"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226" fontId="69" fillId="0" borderId="0">
      <protection locked="0"/>
    </xf>
    <xf numFmtId="226" fontId="223"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226" fontId="69" fillId="0" borderId="0">
      <protection locked="0"/>
    </xf>
    <xf numFmtId="226" fontId="223"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226" fontId="223" fillId="0" borderId="0">
      <protection locked="0"/>
    </xf>
    <xf numFmtId="41" fontId="105" fillId="0" borderId="0"/>
    <xf numFmtId="176" fontId="210" fillId="0" borderId="0">
      <alignment vertical="center"/>
    </xf>
    <xf numFmtId="176" fontId="215" fillId="0" borderId="4">
      <alignment vertical="center"/>
    </xf>
    <xf numFmtId="235" fontId="210" fillId="45" borderId="0">
      <alignment horizontal="right"/>
    </xf>
    <xf numFmtId="40" fontId="210" fillId="0" borderId="20"/>
    <xf numFmtId="179" fontId="211" fillId="0" borderId="0"/>
    <xf numFmtId="180" fontId="211" fillId="0" borderId="0"/>
    <xf numFmtId="181" fontId="211" fillId="0" borderId="0"/>
    <xf numFmtId="176" fontId="21" fillId="0" borderId="206" applyFont="0" applyFill="0" applyBorder="0" applyAlignment="0" applyProtection="0">
      <alignment vertical="center"/>
    </xf>
    <xf numFmtId="176" fontId="254" fillId="0" borderId="206">
      <alignment vertical="center"/>
    </xf>
    <xf numFmtId="176" fontId="21" fillId="0" borderId="206" applyFont="0" applyFill="0" applyBorder="0" applyAlignment="0" applyProtection="0">
      <alignment vertical="center"/>
    </xf>
    <xf numFmtId="176" fontId="254" fillId="0" borderId="206">
      <alignment vertical="center"/>
    </xf>
    <xf numFmtId="182" fontId="211" fillId="0" borderId="0"/>
    <xf numFmtId="0" fontId="313" fillId="0" borderId="0">
      <alignment horizontal="center" vertical="center"/>
    </xf>
    <xf numFmtId="226" fontId="223"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226" fontId="69" fillId="0" borderId="0">
      <protection locked="0"/>
    </xf>
    <xf numFmtId="226" fontId="223"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226" fontId="69" fillId="0" borderId="0">
      <protection locked="0"/>
    </xf>
    <xf numFmtId="226" fontId="223"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0" fontId="4" fillId="0" borderId="0">
      <protection locked="0"/>
    </xf>
    <xf numFmtId="0" fontId="105" fillId="0" borderId="0">
      <protection locked="0"/>
    </xf>
    <xf numFmtId="226" fontId="223" fillId="0" borderId="0">
      <protection locked="0"/>
    </xf>
    <xf numFmtId="42" fontId="4" fillId="0" borderId="0" applyFont="0" applyFill="0" applyBorder="0" applyAlignment="0" applyProtection="0"/>
    <xf numFmtId="42" fontId="105" fillId="0" borderId="0"/>
    <xf numFmtId="42" fontId="105" fillId="0" borderId="0"/>
    <xf numFmtId="42" fontId="4" fillId="0" borderId="0" applyFont="0" applyFill="0" applyBorder="0" applyAlignment="0" applyProtection="0"/>
    <xf numFmtId="42" fontId="105" fillId="0" borderId="0"/>
    <xf numFmtId="0" fontId="210" fillId="0" borderId="0"/>
    <xf numFmtId="0" fontId="317" fillId="0" borderId="0"/>
    <xf numFmtId="0" fontId="4" fillId="0" borderId="0"/>
    <xf numFmtId="0" fontId="5" fillId="0" borderId="0"/>
    <xf numFmtId="0" fontId="6" fillId="0" borderId="0"/>
    <xf numFmtId="41" fontId="2" fillId="0" borderId="0" applyFont="0" applyFill="0" applyBorder="0" applyAlignment="0" applyProtection="0"/>
    <xf numFmtId="0" fontId="143" fillId="0" borderId="0"/>
  </cellStyleXfs>
  <cellXfs count="574">
    <xf numFmtId="0" fontId="0" fillId="0" borderId="0" xfId="0">
      <alignment vertical="center"/>
    </xf>
    <xf numFmtId="217" fontId="18" fillId="0" borderId="26" xfId="2938" applyNumberFormat="1" applyFont="1" applyBorder="1" applyAlignment="1">
      <alignment vertical="center"/>
    </xf>
    <xf numFmtId="41" fontId="94" fillId="0" borderId="28" xfId="3001" applyFont="1" applyBorder="1" applyAlignment="1">
      <alignment horizontal="centerContinuous" vertical="center"/>
    </xf>
    <xf numFmtId="0" fontId="95" fillId="0" borderId="19" xfId="3001" applyNumberFormat="1" applyFont="1" applyBorder="1" applyAlignment="1">
      <alignment vertical="center"/>
    </xf>
    <xf numFmtId="41" fontId="96" fillId="0" borderId="9" xfId="3001" applyFont="1" applyBorder="1" applyAlignment="1">
      <alignment horizontal="center" vertical="center"/>
    </xf>
    <xf numFmtId="0" fontId="0" fillId="0" borderId="0" xfId="0" applyAlignment="1">
      <alignment horizontal="center" vertical="center"/>
    </xf>
    <xf numFmtId="41" fontId="0" fillId="0" borderId="0" xfId="0" applyNumberFormat="1">
      <alignment vertical="center"/>
    </xf>
    <xf numFmtId="196" fontId="0" fillId="0" borderId="0" xfId="0" applyNumberFormat="1">
      <alignment vertical="center"/>
    </xf>
    <xf numFmtId="20" fontId="18" fillId="0" borderId="6" xfId="2938" applyNumberFormat="1" applyFont="1" applyBorder="1" applyAlignment="1">
      <alignment horizontal="center" vertical="center"/>
    </xf>
    <xf numFmtId="0" fontId="18" fillId="0" borderId="5" xfId="2938" quotePrefix="1" applyFont="1" applyBorder="1" applyAlignment="1">
      <alignment horizontal="center" vertical="center"/>
    </xf>
    <xf numFmtId="0" fontId="18" fillId="0" borderId="6" xfId="2938" applyFont="1" applyBorder="1" applyAlignment="1">
      <alignment vertical="center"/>
    </xf>
    <xf numFmtId="0" fontId="18" fillId="0" borderId="6" xfId="2938" applyFont="1" applyBorder="1" applyAlignment="1">
      <alignment horizontal="center" vertical="center"/>
    </xf>
    <xf numFmtId="0" fontId="18" fillId="0" borderId="7" xfId="2938" applyFont="1" applyBorder="1" applyAlignment="1">
      <alignment horizontal="center" vertical="center"/>
    </xf>
    <xf numFmtId="217" fontId="18" fillId="0" borderId="0" xfId="2938" applyNumberFormat="1" applyFont="1" applyAlignment="1">
      <alignment vertical="center"/>
    </xf>
    <xf numFmtId="0" fontId="18" fillId="0" borderId="2" xfId="2938" quotePrefix="1" applyFont="1" applyBorder="1" applyAlignment="1">
      <alignment horizontal="center" vertical="center"/>
    </xf>
    <xf numFmtId="0" fontId="18" fillId="0" borderId="4" xfId="2938" applyFont="1" applyBorder="1" applyAlignment="1">
      <alignment vertical="center"/>
    </xf>
    <xf numFmtId="0" fontId="18" fillId="0" borderId="4" xfId="2938" applyFont="1" applyBorder="1" applyAlignment="1">
      <alignment horizontal="center" vertical="center" shrinkToFit="1"/>
    </xf>
    <xf numFmtId="41" fontId="101" fillId="0" borderId="12" xfId="3001" applyFont="1" applyBorder="1" applyAlignment="1">
      <alignment horizontal="center" vertical="center"/>
    </xf>
    <xf numFmtId="41" fontId="96" fillId="0" borderId="3" xfId="3007" applyFont="1" applyBorder="1" applyAlignment="1">
      <alignment horizontal="center" vertical="center"/>
    </xf>
    <xf numFmtId="0" fontId="18" fillId="0" borderId="3" xfId="2938" applyFont="1" applyBorder="1" applyAlignment="1">
      <alignment horizontal="center" vertical="center" shrinkToFit="1"/>
    </xf>
    <xf numFmtId="0" fontId="18" fillId="0" borderId="3" xfId="2938" quotePrefix="1" applyFont="1" applyBorder="1" applyAlignment="1">
      <alignment horizontal="left" vertical="center"/>
    </xf>
    <xf numFmtId="0" fontId="18" fillId="0" borderId="3" xfId="2938" applyFont="1" applyBorder="1" applyAlignment="1">
      <alignment horizontal="center" vertical="center"/>
    </xf>
    <xf numFmtId="0" fontId="18" fillId="0" borderId="4" xfId="2938" applyFont="1" applyBorder="1" applyAlignment="1">
      <alignment horizontal="center" vertical="center"/>
    </xf>
    <xf numFmtId="0" fontId="18" fillId="0" borderId="26" xfId="2938" applyFont="1" applyBorder="1" applyAlignment="1">
      <alignment vertical="center"/>
    </xf>
    <xf numFmtId="217" fontId="18" fillId="0" borderId="3" xfId="2938" applyNumberFormat="1" applyFont="1" applyBorder="1" applyAlignment="1">
      <alignment vertical="center"/>
    </xf>
    <xf numFmtId="49" fontId="18" fillId="0" borderId="3" xfId="2938" applyNumberFormat="1" applyFont="1" applyBorder="1" applyAlignment="1">
      <alignment vertical="center"/>
    </xf>
    <xf numFmtId="0" fontId="2" fillId="11" borderId="37" xfId="0" applyFont="1" applyFill="1" applyBorder="1" applyAlignment="1">
      <alignment horizontal="center" vertical="center"/>
    </xf>
    <xf numFmtId="189" fontId="18" fillId="0" borderId="6" xfId="2938" applyNumberFormat="1" applyFont="1" applyBorder="1" applyAlignment="1">
      <alignment vertical="center"/>
    </xf>
    <xf numFmtId="0" fontId="2" fillId="0" borderId="190" xfId="0" applyFont="1" applyBorder="1" applyAlignment="1">
      <alignment horizontal="center" vertical="center"/>
    </xf>
    <xf numFmtId="0" fontId="207" fillId="0" borderId="3" xfId="2938" applyFont="1" applyBorder="1" applyAlignment="1">
      <alignment horizontal="center" vertical="center"/>
    </xf>
    <xf numFmtId="0" fontId="18" fillId="0" borderId="7" xfId="2938" applyFont="1" applyBorder="1" applyAlignment="1">
      <alignment vertical="center"/>
    </xf>
    <xf numFmtId="0" fontId="2" fillId="0" borderId="191" xfId="0" applyFont="1" applyBorder="1">
      <alignment vertical="center"/>
    </xf>
    <xf numFmtId="0" fontId="18" fillId="0" borderId="3" xfId="2938" applyFont="1" applyBorder="1" applyAlignment="1">
      <alignment vertical="center"/>
    </xf>
    <xf numFmtId="0" fontId="18" fillId="0" borderId="3" xfId="0" applyFont="1" applyBorder="1" applyAlignment="1">
      <alignment horizontal="center" vertical="center" wrapText="1"/>
    </xf>
    <xf numFmtId="0" fontId="18" fillId="0" borderId="3" xfId="0" applyFont="1" applyBorder="1" applyAlignment="1">
      <alignment horizontal="center" vertical="center"/>
    </xf>
    <xf numFmtId="189" fontId="18" fillId="0" borderId="3" xfId="2938" applyNumberFormat="1" applyFont="1" applyBorder="1" applyAlignment="1">
      <alignment vertical="center"/>
    </xf>
    <xf numFmtId="0" fontId="18" fillId="0" borderId="6" xfId="0" applyFont="1" applyBorder="1" applyAlignment="1">
      <alignment horizontal="center" vertical="center"/>
    </xf>
    <xf numFmtId="0" fontId="0" fillId="0" borderId="26" xfId="0" applyBorder="1">
      <alignment vertical="center"/>
    </xf>
    <xf numFmtId="0" fontId="0" fillId="0" borderId="146" xfId="0" applyBorder="1">
      <alignment vertical="center"/>
    </xf>
    <xf numFmtId="0" fontId="18" fillId="0" borderId="3" xfId="2938" quotePrefix="1" applyFont="1" applyBorder="1" applyAlignment="1">
      <alignment vertical="center"/>
    </xf>
    <xf numFmtId="2" fontId="18" fillId="0" borderId="3" xfId="2938" applyNumberFormat="1" applyFont="1" applyBorder="1" applyAlignment="1">
      <alignment vertical="center"/>
    </xf>
    <xf numFmtId="1" fontId="18" fillId="0" borderId="3" xfId="2938" applyNumberFormat="1" applyFont="1" applyBorder="1" applyAlignment="1">
      <alignment vertical="center"/>
    </xf>
    <xf numFmtId="195" fontId="18" fillId="0" borderId="3" xfId="2938" applyNumberFormat="1" applyFont="1" applyBorder="1" applyAlignment="1">
      <alignment vertical="center"/>
    </xf>
    <xf numFmtId="0" fontId="0" fillId="0" borderId="5" xfId="0" applyBorder="1">
      <alignment vertical="center"/>
    </xf>
    <xf numFmtId="0" fontId="0" fillId="0" borderId="6" xfId="0" applyBorder="1">
      <alignment vertical="center"/>
    </xf>
    <xf numFmtId="0" fontId="0" fillId="0" borderId="7" xfId="0" applyBorder="1">
      <alignment vertical="center"/>
    </xf>
    <xf numFmtId="0" fontId="0" fillId="0" borderId="2" xfId="0" applyBorder="1">
      <alignment vertical="center"/>
    </xf>
    <xf numFmtId="0" fontId="0" fillId="0" borderId="3" xfId="0" applyBorder="1">
      <alignment vertical="center"/>
    </xf>
    <xf numFmtId="0" fontId="0" fillId="0" borderId="4" xfId="0" applyBorder="1">
      <alignment vertical="center"/>
    </xf>
    <xf numFmtId="0" fontId="18" fillId="0" borderId="6" xfId="2938" quotePrefix="1" applyFont="1" applyBorder="1" applyAlignment="1">
      <alignment vertical="center"/>
    </xf>
    <xf numFmtId="0" fontId="18" fillId="0" borderId="26" xfId="0" applyFont="1" applyBorder="1" applyAlignment="1">
      <alignment horizontal="center" vertical="center"/>
    </xf>
    <xf numFmtId="0" fontId="18" fillId="0" borderId="3" xfId="2938" applyFont="1" applyBorder="1" applyAlignment="1">
      <alignment horizontal="left" vertical="center"/>
    </xf>
    <xf numFmtId="20" fontId="18" fillId="0" borderId="3" xfId="2938" applyNumberFormat="1" applyFont="1" applyBorder="1" applyAlignment="1">
      <alignment horizontal="center" vertical="center"/>
    </xf>
    <xf numFmtId="204" fontId="18" fillId="0" borderId="3" xfId="2938" applyNumberFormat="1" applyFont="1" applyBorder="1" applyAlignment="1">
      <alignment vertical="center"/>
    </xf>
    <xf numFmtId="0" fontId="2" fillId="0" borderId="191" xfId="0" applyFont="1" applyBorder="1" applyAlignment="1">
      <alignment horizontal="center" vertical="center"/>
    </xf>
    <xf numFmtId="14" fontId="18" fillId="0" borderId="3" xfId="2938" applyNumberFormat="1" applyFont="1" applyBorder="1" applyAlignment="1">
      <alignment vertical="center"/>
    </xf>
    <xf numFmtId="41" fontId="2" fillId="0" borderId="229" xfId="0" applyNumberFormat="1" applyFont="1" applyBorder="1">
      <alignment vertical="center"/>
    </xf>
    <xf numFmtId="41" fontId="2" fillId="0" borderId="229" xfId="3007" applyFont="1" applyBorder="1">
      <alignment vertical="center"/>
    </xf>
    <xf numFmtId="0" fontId="2" fillId="0" borderId="229" xfId="0" applyFont="1" applyBorder="1">
      <alignment vertical="center"/>
    </xf>
    <xf numFmtId="0" fontId="2" fillId="11" borderId="229" xfId="0" applyFont="1" applyFill="1" applyBorder="1" applyAlignment="1">
      <alignment horizontal="center" vertical="center"/>
    </xf>
    <xf numFmtId="188" fontId="0" fillId="0" borderId="0" xfId="0" applyNumberFormat="1">
      <alignment vertical="center"/>
    </xf>
    <xf numFmtId="43" fontId="0" fillId="0" borderId="0" xfId="0" applyNumberFormat="1">
      <alignment vertical="center"/>
    </xf>
    <xf numFmtId="41" fontId="2" fillId="0" borderId="229" xfId="3007" applyFont="1" applyFill="1" applyBorder="1">
      <alignment vertical="center"/>
    </xf>
    <xf numFmtId="0" fontId="18" fillId="0" borderId="233" xfId="2938" quotePrefix="1" applyFont="1" applyBorder="1" applyAlignment="1">
      <alignment horizontal="center" vertical="center"/>
    </xf>
    <xf numFmtId="0" fontId="18" fillId="0" borderId="227" xfId="2938" applyFont="1" applyBorder="1" applyAlignment="1">
      <alignment vertical="center"/>
    </xf>
    <xf numFmtId="0" fontId="18" fillId="0" borderId="228" xfId="2938" applyFont="1" applyBorder="1" applyAlignment="1">
      <alignment horizontal="center" vertical="center"/>
    </xf>
    <xf numFmtId="0" fontId="2" fillId="0" borderId="229" xfId="0" applyFont="1" applyBorder="1" applyAlignment="1">
      <alignment horizontal="center" vertical="center"/>
    </xf>
    <xf numFmtId="0" fontId="2" fillId="0" borderId="229" xfId="0" applyFont="1" applyBorder="1" applyAlignment="1">
      <alignment horizontal="center" vertical="center" shrinkToFit="1"/>
    </xf>
    <xf numFmtId="0" fontId="2" fillId="0" borderId="0" xfId="0" applyFont="1" applyAlignment="1">
      <alignment horizontal="center" vertical="center"/>
    </xf>
    <xf numFmtId="41" fontId="2" fillId="0" borderId="0" xfId="3007" applyFont="1" applyFill="1" applyBorder="1">
      <alignment vertical="center"/>
    </xf>
    <xf numFmtId="41" fontId="2" fillId="0" borderId="0" xfId="3007" applyFont="1" applyBorder="1">
      <alignment vertical="center"/>
    </xf>
    <xf numFmtId="41" fontId="2" fillId="0" borderId="0" xfId="0" applyNumberFormat="1" applyFont="1">
      <alignment vertical="center"/>
    </xf>
    <xf numFmtId="0" fontId="2" fillId="0" borderId="0" xfId="0" applyFont="1">
      <alignment vertical="center"/>
    </xf>
    <xf numFmtId="0" fontId="207" fillId="0" borderId="189" xfId="2938" applyFont="1" applyBorder="1" applyAlignment="1">
      <alignment horizontal="left" vertical="center"/>
    </xf>
    <xf numFmtId="252" fontId="96" fillId="0" borderId="229" xfId="3003" quotePrefix="1" applyNumberFormat="1" applyFont="1" applyBorder="1" applyAlignment="1">
      <alignment horizontal="centerContinuous" vertical="center"/>
    </xf>
    <xf numFmtId="252" fontId="96" fillId="0" borderId="229" xfId="3002" applyNumberFormat="1" applyFont="1" applyBorder="1" applyAlignment="1">
      <alignment horizontal="centerContinuous" vertical="center"/>
    </xf>
    <xf numFmtId="252" fontId="96" fillId="0" borderId="236" xfId="3003" quotePrefix="1" applyNumberFormat="1" applyFont="1" applyBorder="1" applyAlignment="1">
      <alignment horizontal="centerContinuous" vertical="center"/>
    </xf>
    <xf numFmtId="41" fontId="96" fillId="0" borderId="93" xfId="3001" applyFont="1" applyBorder="1" applyAlignment="1">
      <alignment horizontal="center" vertical="center"/>
    </xf>
    <xf numFmtId="41" fontId="96" fillId="0" borderId="187" xfId="3001" applyFont="1" applyBorder="1" applyAlignment="1">
      <alignment horizontal="center" vertical="center"/>
    </xf>
    <xf numFmtId="252" fontId="96" fillId="0" borderId="236" xfId="3003" applyNumberFormat="1" applyFont="1" applyBorder="1" applyAlignment="1">
      <alignment vertical="center"/>
    </xf>
    <xf numFmtId="42" fontId="97" fillId="0" borderId="237" xfId="2999" applyFont="1" applyBorder="1" applyAlignment="1">
      <alignment vertical="center"/>
    </xf>
    <xf numFmtId="252" fontId="96" fillId="0" borderId="237" xfId="3003" applyNumberFormat="1" applyFont="1" applyBorder="1" applyAlignment="1">
      <alignment horizontal="right" vertical="center"/>
    </xf>
    <xf numFmtId="41" fontId="96" fillId="0" borderId="229" xfId="3001" applyFont="1" applyBorder="1" applyAlignment="1">
      <alignment horizontal="centerContinuous" vertical="center"/>
    </xf>
    <xf numFmtId="252" fontId="96" fillId="0" borderId="236" xfId="3003" applyNumberFormat="1" applyFont="1" applyBorder="1" applyAlignment="1">
      <alignment horizontal="centerContinuous" vertical="center"/>
    </xf>
    <xf numFmtId="252" fontId="96" fillId="0" borderId="237" xfId="3003" applyNumberFormat="1" applyFont="1" applyBorder="1" applyAlignment="1">
      <alignment horizontal="centerContinuous" vertical="center"/>
    </xf>
    <xf numFmtId="252" fontId="96" fillId="0" borderId="237" xfId="3003" quotePrefix="1" applyNumberFormat="1" applyFont="1" applyBorder="1" applyAlignment="1">
      <alignment horizontal="centerContinuous" vertical="center"/>
    </xf>
    <xf numFmtId="252" fontId="96" fillId="0" borderId="237" xfId="3002" applyNumberFormat="1" applyFont="1" applyBorder="1" applyAlignment="1">
      <alignment horizontal="centerContinuous" vertical="center"/>
    </xf>
    <xf numFmtId="0" fontId="3" fillId="2" borderId="229" xfId="0" applyFont="1" applyFill="1" applyBorder="1" applyAlignment="1">
      <alignment horizontal="center" vertical="center"/>
    </xf>
    <xf numFmtId="0" fontId="18" fillId="0" borderId="3" xfId="2938" applyFont="1" applyBorder="1" applyAlignment="1">
      <alignment vertical="center" wrapText="1"/>
    </xf>
    <xf numFmtId="0" fontId="2" fillId="0" borderId="85" xfId="0" applyFont="1" applyBorder="1" applyAlignment="1">
      <alignment horizontal="center" vertical="center"/>
    </xf>
    <xf numFmtId="217" fontId="18" fillId="0" borderId="0" xfId="2938" quotePrefix="1" applyNumberFormat="1" applyFont="1" applyAlignment="1">
      <alignment vertical="center"/>
    </xf>
    <xf numFmtId="0" fontId="2" fillId="0" borderId="238" xfId="0" quotePrefix="1" applyFont="1" applyBorder="1" applyAlignment="1">
      <alignment horizontal="left" vertical="center"/>
    </xf>
    <xf numFmtId="0" fontId="0" fillId="0" borderId="4" xfId="0" applyBorder="1" applyAlignment="1">
      <alignment horizontal="center" vertical="center"/>
    </xf>
    <xf numFmtId="0" fontId="0" fillId="0" borderId="7" xfId="0" applyBorder="1" applyAlignment="1">
      <alignment horizontal="center" vertical="center"/>
    </xf>
    <xf numFmtId="0" fontId="315" fillId="0" borderId="6" xfId="0" applyFont="1" applyBorder="1" applyAlignment="1">
      <alignment horizontal="right" vertical="center"/>
    </xf>
    <xf numFmtId="0" fontId="315" fillId="0" borderId="6" xfId="0" applyFont="1" applyBorder="1" applyAlignment="1">
      <alignment horizontal="center" vertical="center"/>
    </xf>
    <xf numFmtId="0" fontId="315" fillId="0" borderId="6" xfId="0" applyFont="1" applyBorder="1">
      <alignment vertical="center"/>
    </xf>
    <xf numFmtId="0" fontId="315" fillId="0" borderId="5" xfId="0" applyFont="1" applyBorder="1">
      <alignment vertical="center"/>
    </xf>
    <xf numFmtId="0" fontId="315" fillId="0" borderId="3" xfId="0" applyFont="1" applyBorder="1" applyAlignment="1">
      <alignment horizontal="right" vertical="center"/>
    </xf>
    <xf numFmtId="0" fontId="315" fillId="0" borderId="3" xfId="0" applyFont="1" applyBorder="1" applyAlignment="1">
      <alignment horizontal="center" vertical="center"/>
    </xf>
    <xf numFmtId="0" fontId="315" fillId="0" borderId="3" xfId="0" applyFont="1" applyBorder="1">
      <alignment vertical="center"/>
    </xf>
    <xf numFmtId="0" fontId="315" fillId="0" borderId="2" xfId="0" applyFont="1" applyBorder="1">
      <alignment vertical="center"/>
    </xf>
    <xf numFmtId="0" fontId="315" fillId="0" borderId="4" xfId="0" applyFont="1" applyBorder="1" applyAlignment="1">
      <alignment horizontal="center" vertical="center"/>
    </xf>
    <xf numFmtId="0" fontId="315" fillId="0" borderId="191" xfId="0" applyFont="1" applyBorder="1" applyAlignment="1">
      <alignment horizontal="center" vertical="center"/>
    </xf>
    <xf numFmtId="0" fontId="315" fillId="0" borderId="85" xfId="0" applyFont="1" applyBorder="1" applyAlignment="1">
      <alignment horizontal="right" vertical="center"/>
    </xf>
    <xf numFmtId="0" fontId="315" fillId="0" borderId="85" xfId="0" applyFont="1" applyBorder="1" applyAlignment="1">
      <alignment horizontal="center" vertical="center"/>
    </xf>
    <xf numFmtId="0" fontId="315" fillId="0" borderId="85" xfId="0" applyFont="1" applyBorder="1">
      <alignment vertical="center"/>
    </xf>
    <xf numFmtId="0" fontId="315" fillId="0" borderId="189" xfId="0" applyFont="1" applyBorder="1">
      <alignment vertical="center"/>
    </xf>
    <xf numFmtId="0" fontId="315" fillId="0" borderId="7" xfId="0" applyFont="1" applyBorder="1" applyAlignment="1">
      <alignment horizontal="center" vertical="center"/>
    </xf>
    <xf numFmtId="0" fontId="316" fillId="0" borderId="2" xfId="0" applyFont="1" applyBorder="1">
      <alignment vertical="center"/>
    </xf>
    <xf numFmtId="0" fontId="315" fillId="0" borderId="239" xfId="0" applyFont="1" applyBorder="1" applyAlignment="1">
      <alignment horizontal="center" vertical="center"/>
    </xf>
    <xf numFmtId="0" fontId="315" fillId="0" borderId="12" xfId="0" applyFont="1" applyBorder="1" applyAlignment="1">
      <alignment horizontal="right" vertical="center"/>
    </xf>
    <xf numFmtId="0" fontId="315" fillId="0" borderId="12" xfId="0" applyFont="1" applyBorder="1" applyAlignment="1">
      <alignment horizontal="center" vertical="center"/>
    </xf>
    <xf numFmtId="0" fontId="315" fillId="0" borderId="12" xfId="0" applyFont="1" applyBorder="1">
      <alignment vertical="center"/>
    </xf>
    <xf numFmtId="0" fontId="315" fillId="0" borderId="240" xfId="0" applyFont="1" applyBorder="1">
      <alignment vertical="center"/>
    </xf>
    <xf numFmtId="0" fontId="315" fillId="0" borderId="3" xfId="3007" applyNumberFormat="1" applyFont="1" applyBorder="1" applyAlignment="1">
      <alignment horizontal="right" vertical="center"/>
    </xf>
    <xf numFmtId="0" fontId="316" fillId="0" borderId="189" xfId="0" applyFont="1" applyBorder="1">
      <alignment vertical="center"/>
    </xf>
    <xf numFmtId="218" fontId="315" fillId="0" borderId="3" xfId="0" applyNumberFormat="1" applyFont="1" applyBorder="1" applyAlignment="1">
      <alignment horizontal="right" vertical="center"/>
    </xf>
    <xf numFmtId="0" fontId="18" fillId="0" borderId="227" xfId="2938" applyFont="1" applyBorder="1" applyAlignment="1">
      <alignment horizontal="center" vertical="center"/>
    </xf>
    <xf numFmtId="0" fontId="0" fillId="0" borderId="239" xfId="0" applyBorder="1" applyAlignment="1">
      <alignment horizontal="center" vertical="center"/>
    </xf>
    <xf numFmtId="252" fontId="100" fillId="0" borderId="148" xfId="3002" applyNumberFormat="1" applyFont="1" applyBorder="1" applyAlignment="1">
      <alignment horizontal="centerContinuous" vertical="center"/>
    </xf>
    <xf numFmtId="252" fontId="96" fillId="0" borderId="148" xfId="3002" applyNumberFormat="1" applyFont="1" applyBorder="1" applyAlignment="1">
      <alignment horizontal="centerContinuous" vertical="center"/>
    </xf>
    <xf numFmtId="41" fontId="96" fillId="0" borderId="148" xfId="3001" applyFont="1" applyBorder="1" applyAlignment="1">
      <alignment vertical="center"/>
    </xf>
    <xf numFmtId="41" fontId="96" fillId="0" borderId="148" xfId="3001" applyFont="1" applyBorder="1" applyAlignment="1">
      <alignment horizontal="centerContinuous" vertical="center"/>
    </xf>
    <xf numFmtId="0" fontId="103" fillId="0" borderId="191" xfId="2938" applyFont="1" applyBorder="1" applyAlignment="1">
      <alignment horizontal="center" vertical="center"/>
    </xf>
    <xf numFmtId="0" fontId="18" fillId="0" borderId="26" xfId="2938" applyFont="1" applyBorder="1" applyAlignment="1">
      <alignment horizontal="center" vertical="center"/>
    </xf>
    <xf numFmtId="41" fontId="2" fillId="0" borderId="229" xfId="0" applyNumberFormat="1" applyFont="1" applyBorder="1" applyAlignment="1">
      <alignment horizontal="center" vertical="center"/>
    </xf>
    <xf numFmtId="0" fontId="2" fillId="0" borderId="241" xfId="0" applyFont="1" applyBorder="1" applyAlignment="1">
      <alignment horizontal="center" vertical="center"/>
    </xf>
    <xf numFmtId="41" fontId="2" fillId="0" borderId="241" xfId="3007" applyFont="1" applyFill="1" applyBorder="1">
      <alignment vertical="center"/>
    </xf>
    <xf numFmtId="41" fontId="2" fillId="0" borderId="241" xfId="3007" applyFont="1" applyBorder="1">
      <alignment vertical="center"/>
    </xf>
    <xf numFmtId="41" fontId="2" fillId="0" borderId="241" xfId="0" applyNumberFormat="1" applyFont="1" applyBorder="1">
      <alignment vertical="center"/>
    </xf>
    <xf numFmtId="0" fontId="2" fillId="0" borderId="241" xfId="0" applyFont="1" applyBorder="1" applyAlignment="1">
      <alignment horizontal="center" vertical="center" shrinkToFit="1"/>
    </xf>
    <xf numFmtId="3" fontId="315" fillId="0" borderId="3" xfId="0" applyNumberFormat="1" applyFont="1" applyBorder="1" applyAlignment="1">
      <alignment horizontal="right" vertical="center"/>
    </xf>
    <xf numFmtId="0" fontId="315" fillId="0" borderId="190" xfId="0" applyFont="1" applyBorder="1">
      <alignment vertical="center"/>
    </xf>
    <xf numFmtId="0" fontId="315" fillId="0" borderId="190" xfId="0" applyFont="1" applyBorder="1" applyAlignment="1">
      <alignment horizontal="center" vertical="center"/>
    </xf>
    <xf numFmtId="0" fontId="315" fillId="0" borderId="190" xfId="0" applyFont="1" applyBorder="1" applyAlignment="1">
      <alignment horizontal="right" vertical="center"/>
    </xf>
    <xf numFmtId="0" fontId="18" fillId="0" borderId="190" xfId="2938" applyFont="1" applyBorder="1" applyAlignment="1">
      <alignment vertical="center"/>
    </xf>
    <xf numFmtId="0" fontId="18" fillId="0" borderId="190" xfId="2938" applyFont="1" applyBorder="1" applyAlignment="1">
      <alignment horizontal="center" vertical="center"/>
    </xf>
    <xf numFmtId="0" fontId="2" fillId="0" borderId="241" xfId="0" applyFont="1" applyBorder="1">
      <alignment vertical="center"/>
    </xf>
    <xf numFmtId="41" fontId="2" fillId="0" borderId="37" xfId="0" applyNumberFormat="1" applyFont="1" applyBorder="1" applyAlignment="1">
      <alignment horizontal="left" vertical="center"/>
    </xf>
    <xf numFmtId="0" fontId="315" fillId="0" borderId="228" xfId="0" applyFont="1" applyBorder="1" applyAlignment="1">
      <alignment horizontal="center" vertical="center"/>
    </xf>
    <xf numFmtId="0" fontId="0" fillId="0" borderId="3" xfId="0" applyBorder="1" applyAlignment="1">
      <alignment horizontal="center" vertical="center"/>
    </xf>
    <xf numFmtId="0" fontId="207" fillId="0" borderId="190" xfId="2938" applyFont="1" applyBorder="1" applyAlignment="1">
      <alignment horizontal="center" vertical="center"/>
    </xf>
    <xf numFmtId="41" fontId="18" fillId="0" borderId="190" xfId="2938" applyNumberFormat="1" applyFont="1" applyBorder="1" applyAlignment="1">
      <alignment horizontal="center" vertical="center" shrinkToFit="1"/>
    </xf>
    <xf numFmtId="218" fontId="315" fillId="0" borderId="190" xfId="0" applyNumberFormat="1" applyFont="1" applyBorder="1" applyAlignment="1">
      <alignment horizontal="right" vertical="center"/>
    </xf>
    <xf numFmtId="0" fontId="2" fillId="0" borderId="0" xfId="0" applyFont="1" applyAlignment="1">
      <alignment vertical="center" shrinkToFit="1"/>
    </xf>
    <xf numFmtId="0" fontId="2" fillId="0" borderId="218" xfId="0" applyFont="1" applyBorder="1">
      <alignment vertical="center"/>
    </xf>
    <xf numFmtId="0" fontId="2" fillId="0" borderId="218" xfId="0" applyFont="1" applyBorder="1" applyAlignment="1">
      <alignment horizontal="center" vertical="center"/>
    </xf>
    <xf numFmtId="41" fontId="2" fillId="0" borderId="218" xfId="3007" applyFont="1" applyFill="1" applyBorder="1">
      <alignment vertical="center"/>
    </xf>
    <xf numFmtId="0" fontId="2" fillId="0" borderId="218" xfId="0" applyFont="1" applyBorder="1" applyAlignment="1">
      <alignment horizontal="center" vertical="center" shrinkToFit="1"/>
    </xf>
    <xf numFmtId="218" fontId="315" fillId="0" borderId="6" xfId="0" applyNumberFormat="1" applyFont="1" applyBorder="1" applyAlignment="1">
      <alignment horizontal="right" vertical="center"/>
    </xf>
    <xf numFmtId="3" fontId="315" fillId="0" borderId="6" xfId="0" applyNumberFormat="1" applyFont="1" applyBorder="1" applyAlignment="1">
      <alignment horizontal="right" vertical="center"/>
    </xf>
    <xf numFmtId="0" fontId="288" fillId="0" borderId="189" xfId="2938" applyFont="1" applyBorder="1" applyAlignment="1">
      <alignment horizontal="left" vertical="center"/>
    </xf>
    <xf numFmtId="0" fontId="288" fillId="0" borderId="190" xfId="2938" applyFont="1" applyBorder="1" applyAlignment="1">
      <alignment vertical="center"/>
    </xf>
    <xf numFmtId="41" fontId="288" fillId="0" borderId="190" xfId="2938" applyNumberFormat="1" applyFont="1" applyBorder="1" applyAlignment="1">
      <alignment horizontal="center" vertical="center"/>
    </xf>
    <xf numFmtId="0" fontId="288" fillId="0" borderId="190" xfId="2938" applyFont="1" applyBorder="1" applyAlignment="1">
      <alignment horizontal="center" vertical="center"/>
    </xf>
    <xf numFmtId="0" fontId="288" fillId="0" borderId="191" xfId="2938" applyFont="1" applyBorder="1" applyAlignment="1">
      <alignment horizontal="center" vertical="center"/>
    </xf>
    <xf numFmtId="0" fontId="288" fillId="0" borderId="2" xfId="2938" quotePrefix="1" applyFont="1" applyBorder="1" applyAlignment="1">
      <alignment horizontal="center" vertical="center"/>
    </xf>
    <xf numFmtId="0" fontId="288" fillId="0" borderId="3" xfId="2938" applyFont="1" applyBorder="1" applyAlignment="1">
      <alignment vertical="center"/>
    </xf>
    <xf numFmtId="20" fontId="288" fillId="0" borderId="3" xfId="2938" applyNumberFormat="1" applyFont="1" applyBorder="1" applyAlignment="1">
      <alignment horizontal="center" vertical="center"/>
    </xf>
    <xf numFmtId="0" fontId="288" fillId="0" borderId="3" xfId="2938" applyFont="1" applyBorder="1" applyAlignment="1">
      <alignment horizontal="center" vertical="center"/>
    </xf>
    <xf numFmtId="0" fontId="288" fillId="0" borderId="4" xfId="2938" applyFont="1" applyBorder="1" applyAlignment="1">
      <alignment horizontal="center" vertical="center" shrinkToFit="1"/>
    </xf>
    <xf numFmtId="0" fontId="288" fillId="0" borderId="4" xfId="2938" applyFont="1" applyBorder="1" applyAlignment="1">
      <alignment vertical="center"/>
    </xf>
    <xf numFmtId="0" fontId="288" fillId="0" borderId="4" xfId="2938" applyFont="1" applyBorder="1" applyAlignment="1">
      <alignment horizontal="center" vertical="center"/>
    </xf>
    <xf numFmtId="0" fontId="288" fillId="47" borderId="2" xfId="2938" quotePrefix="1" applyFont="1" applyFill="1" applyBorder="1" applyAlignment="1">
      <alignment horizontal="center" vertical="center"/>
    </xf>
    <xf numFmtId="0" fontId="288" fillId="47" borderId="4" xfId="2938" applyFont="1" applyFill="1" applyBorder="1" applyAlignment="1">
      <alignment vertical="center"/>
    </xf>
    <xf numFmtId="41" fontId="288" fillId="0" borderId="3" xfId="2938" applyNumberFormat="1" applyFont="1" applyBorder="1" applyAlignment="1">
      <alignment horizontal="center" vertical="center"/>
    </xf>
    <xf numFmtId="49" fontId="288" fillId="0" borderId="3" xfId="2938" applyNumberFormat="1" applyFont="1" applyBorder="1" applyAlignment="1">
      <alignment vertical="center"/>
    </xf>
    <xf numFmtId="0" fontId="288" fillId="0" borderId="5" xfId="2938" quotePrefix="1" applyFont="1" applyBorder="1" applyAlignment="1">
      <alignment horizontal="center" vertical="center"/>
    </xf>
    <xf numFmtId="0" fontId="288" fillId="0" borderId="6" xfId="2938" applyFont="1" applyBorder="1" applyAlignment="1">
      <alignment vertical="center"/>
    </xf>
    <xf numFmtId="20" fontId="288" fillId="0" borderId="6" xfId="2938" applyNumberFormat="1" applyFont="1" applyBorder="1" applyAlignment="1">
      <alignment horizontal="center" vertical="center"/>
    </xf>
    <xf numFmtId="0" fontId="288" fillId="0" borderId="6" xfId="2938" applyFont="1" applyBorder="1" applyAlignment="1">
      <alignment horizontal="center" vertical="center"/>
    </xf>
    <xf numFmtId="0" fontId="288" fillId="0" borderId="7" xfId="2938" applyFont="1" applyBorder="1" applyAlignment="1">
      <alignment horizontal="center" vertical="center"/>
    </xf>
    <xf numFmtId="0" fontId="2" fillId="0" borderId="85" xfId="0" applyFont="1" applyBorder="1" applyAlignment="1">
      <alignment horizontal="center" vertical="center" shrinkToFit="1"/>
    </xf>
    <xf numFmtId="0" fontId="18" fillId="0" borderId="12" xfId="2938" applyFont="1" applyBorder="1" applyAlignment="1">
      <alignment vertical="center"/>
    </xf>
    <xf numFmtId="0" fontId="315" fillId="0" borderId="228" xfId="0" applyFont="1" applyBorder="1">
      <alignment vertical="center"/>
    </xf>
    <xf numFmtId="0" fontId="315" fillId="0" borderId="243" xfId="0" applyFont="1" applyBorder="1">
      <alignment vertical="center"/>
    </xf>
    <xf numFmtId="0" fontId="315" fillId="0" borderId="239" xfId="0" applyFont="1" applyBorder="1">
      <alignment vertical="center"/>
    </xf>
    <xf numFmtId="0" fontId="315" fillId="0" borderId="34" xfId="0" applyFont="1" applyBorder="1">
      <alignment vertical="center"/>
    </xf>
    <xf numFmtId="0" fontId="315" fillId="0" borderId="244" xfId="0" applyFont="1" applyBorder="1">
      <alignment vertical="center"/>
    </xf>
    <xf numFmtId="204" fontId="18" fillId="0" borderId="227" xfId="2938" applyNumberFormat="1" applyFont="1" applyBorder="1" applyAlignment="1">
      <alignment vertical="center"/>
    </xf>
    <xf numFmtId="2" fontId="315" fillId="0" borderId="3" xfId="0" applyNumberFormat="1" applyFont="1" applyBorder="1">
      <alignment vertical="center"/>
    </xf>
    <xf numFmtId="0" fontId="315" fillId="0" borderId="5" xfId="0" applyFont="1" applyBorder="1" applyAlignment="1">
      <alignment horizontal="center" vertical="center"/>
    </xf>
    <xf numFmtId="20" fontId="18" fillId="0" borderId="3" xfId="0" applyNumberFormat="1" applyFont="1" applyBorder="1" applyAlignment="1">
      <alignment horizontal="center" vertical="center" wrapText="1"/>
    </xf>
    <xf numFmtId="0" fontId="18" fillId="0" borderId="191" xfId="2938" applyFont="1" applyBorder="1" applyAlignment="1">
      <alignment vertical="center"/>
    </xf>
    <xf numFmtId="0" fontId="315" fillId="0" borderId="191" xfId="0" applyFont="1" applyBorder="1">
      <alignment vertical="center"/>
    </xf>
    <xf numFmtId="0" fontId="315" fillId="0" borderId="4" xfId="0" applyFont="1" applyBorder="1">
      <alignment vertical="center"/>
    </xf>
    <xf numFmtId="0" fontId="315" fillId="0" borderId="7" xfId="0" applyFont="1" applyBorder="1">
      <alignment vertical="center"/>
    </xf>
    <xf numFmtId="374" fontId="317" fillId="0" borderId="197" xfId="44476" applyNumberFormat="1" applyBorder="1" applyAlignment="1">
      <alignment vertical="center" wrapText="1"/>
    </xf>
    <xf numFmtId="374" fontId="317" fillId="0" borderId="241" xfId="44476" applyNumberFormat="1" applyBorder="1" applyAlignment="1">
      <alignment vertical="center"/>
    </xf>
    <xf numFmtId="374" fontId="317" fillId="0" borderId="196" xfId="44476" applyNumberFormat="1" applyBorder="1" applyAlignment="1">
      <alignment vertical="center"/>
    </xf>
    <xf numFmtId="374" fontId="317" fillId="0" borderId="245" xfId="44476" applyNumberFormat="1" applyBorder="1" applyAlignment="1">
      <alignment vertical="center" wrapText="1"/>
    </xf>
    <xf numFmtId="374" fontId="317" fillId="0" borderId="195" xfId="44476" applyNumberFormat="1" applyBorder="1" applyAlignment="1">
      <alignment vertical="center"/>
    </xf>
    <xf numFmtId="374" fontId="317" fillId="0" borderId="246" xfId="44476" applyNumberFormat="1" applyBorder="1" applyAlignment="1">
      <alignment vertical="center"/>
    </xf>
    <xf numFmtId="374" fontId="317" fillId="51" borderId="249" xfId="44476" applyNumberFormat="1" applyFill="1" applyBorder="1" applyAlignment="1">
      <alignment horizontal="center" vertical="center" wrapText="1"/>
    </xf>
    <xf numFmtId="374" fontId="317" fillId="51" borderId="250" xfId="44476" applyNumberFormat="1" applyFill="1" applyBorder="1" applyAlignment="1">
      <alignment horizontal="center" vertical="center"/>
    </xf>
    <xf numFmtId="374" fontId="317" fillId="51" borderId="251" xfId="44476" applyNumberFormat="1" applyFill="1" applyBorder="1" applyAlignment="1">
      <alignment horizontal="center" vertical="center"/>
    </xf>
    <xf numFmtId="374" fontId="317" fillId="51" borderId="249" xfId="44476" applyNumberFormat="1" applyFill="1" applyBorder="1" applyAlignment="1">
      <alignment horizontal="center" vertical="center"/>
    </xf>
    <xf numFmtId="374" fontId="317" fillId="51" borderId="250" xfId="44476" applyNumberFormat="1" applyFill="1" applyBorder="1" applyAlignment="1">
      <alignment horizontal="center" vertical="center" wrapText="1"/>
    </xf>
    <xf numFmtId="0" fontId="2" fillId="0" borderId="189" xfId="0" applyFont="1" applyBorder="1" applyAlignment="1">
      <alignment horizontal="left" vertical="center"/>
    </xf>
    <xf numFmtId="0" fontId="2" fillId="0" borderId="190" xfId="0" applyFont="1" applyBorder="1" applyAlignment="1">
      <alignment horizontal="left" vertical="center"/>
    </xf>
    <xf numFmtId="0" fontId="317" fillId="0" borderId="241" xfId="44476" applyBorder="1" applyAlignment="1">
      <alignment vertical="center"/>
    </xf>
    <xf numFmtId="0" fontId="206" fillId="33" borderId="241" xfId="2938" applyFont="1" applyFill="1" applyBorder="1" applyAlignment="1">
      <alignment horizontal="center" vertical="center"/>
    </xf>
    <xf numFmtId="0" fontId="319" fillId="0" borderId="191" xfId="2938" applyFont="1" applyBorder="1" applyAlignment="1">
      <alignment horizontal="center" vertical="center"/>
    </xf>
    <xf numFmtId="217" fontId="320" fillId="0" borderId="26" xfId="2938" applyNumberFormat="1" applyFont="1" applyBorder="1" applyAlignment="1">
      <alignment vertical="center"/>
    </xf>
    <xf numFmtId="0" fontId="18" fillId="0" borderId="13" xfId="26137" applyFont="1" applyBorder="1">
      <alignment vertical="center"/>
    </xf>
    <xf numFmtId="0" fontId="207" fillId="3" borderId="2" xfId="2938" applyFont="1" applyFill="1" applyBorder="1" applyAlignment="1">
      <alignment horizontal="center" vertical="center"/>
    </xf>
    <xf numFmtId="0" fontId="18" fillId="3" borderId="3" xfId="2938" applyFont="1" applyFill="1" applyBorder="1" applyAlignment="1">
      <alignment vertical="center"/>
    </xf>
    <xf numFmtId="41" fontId="18" fillId="3" borderId="3" xfId="2938" applyNumberFormat="1" applyFont="1" applyFill="1" applyBorder="1" applyAlignment="1">
      <alignment horizontal="center" vertical="center"/>
    </xf>
    <xf numFmtId="0" fontId="18" fillId="3" borderId="3" xfId="2938" applyFont="1" applyFill="1" applyBorder="1" applyAlignment="1">
      <alignment horizontal="left" vertical="center"/>
    </xf>
    <xf numFmtId="0" fontId="207" fillId="0" borderId="3" xfId="23144" applyFont="1" applyBorder="1" applyAlignment="1">
      <alignment vertical="center"/>
    </xf>
    <xf numFmtId="0" fontId="319" fillId="3" borderId="4" xfId="2938" applyFont="1" applyFill="1" applyBorder="1" applyAlignment="1">
      <alignment horizontal="left" vertical="center"/>
    </xf>
    <xf numFmtId="0" fontId="18" fillId="3" borderId="3" xfId="2938" quotePrefix="1" applyFont="1" applyFill="1" applyBorder="1" applyAlignment="1">
      <alignment horizontal="left" vertical="center"/>
    </xf>
    <xf numFmtId="0" fontId="18" fillId="0" borderId="2" xfId="2938" applyFont="1" applyBorder="1" applyAlignment="1">
      <alignment horizontal="center" vertical="center"/>
    </xf>
    <xf numFmtId="217" fontId="18" fillId="0" borderId="3" xfId="2938" applyNumberFormat="1" applyFont="1" applyBorder="1" applyAlignment="1">
      <alignment horizontal="center" vertical="center"/>
    </xf>
    <xf numFmtId="0" fontId="18" fillId="0" borderId="2" xfId="2938" applyFont="1" applyBorder="1" applyAlignment="1">
      <alignment vertical="center"/>
    </xf>
    <xf numFmtId="0" fontId="104" fillId="0" borderId="0" xfId="23127">
      <alignment vertical="center"/>
    </xf>
    <xf numFmtId="0" fontId="288" fillId="0" borderId="252" xfId="2938" applyFont="1" applyBorder="1" applyAlignment="1">
      <alignment horizontal="left" vertical="center"/>
    </xf>
    <xf numFmtId="0" fontId="288" fillId="0" borderId="253" xfId="2938" applyFont="1" applyBorder="1" applyAlignment="1">
      <alignment vertical="center"/>
    </xf>
    <xf numFmtId="41" fontId="288" fillId="0" borderId="253" xfId="2938" applyNumberFormat="1" applyFont="1" applyBorder="1" applyAlignment="1">
      <alignment horizontal="center" vertical="center" shrinkToFit="1"/>
    </xf>
    <xf numFmtId="0" fontId="288" fillId="0" borderId="253" xfId="2938" applyFont="1" applyBorder="1" applyAlignment="1">
      <alignment horizontal="center" vertical="center"/>
    </xf>
    <xf numFmtId="0" fontId="321" fillId="0" borderId="254" xfId="2938" applyFont="1" applyBorder="1" applyAlignment="1">
      <alignment horizontal="center" vertical="center"/>
    </xf>
    <xf numFmtId="0" fontId="288" fillId="45" borderId="258" xfId="2938" applyFont="1" applyFill="1" applyBorder="1" applyAlignment="1">
      <alignment horizontal="center" vertical="center"/>
    </xf>
    <xf numFmtId="0" fontId="288" fillId="45" borderId="259" xfId="2938" applyFont="1" applyFill="1" applyBorder="1" applyAlignment="1">
      <alignment vertical="center"/>
    </xf>
    <xf numFmtId="41" fontId="288" fillId="45" borderId="259" xfId="2938" applyNumberFormat="1" applyFont="1" applyFill="1" applyBorder="1" applyAlignment="1">
      <alignment horizontal="center" vertical="center"/>
    </xf>
    <xf numFmtId="0" fontId="288" fillId="45" borderId="259" xfId="2938" applyFont="1" applyFill="1" applyBorder="1" applyAlignment="1">
      <alignment horizontal="left" vertical="center"/>
    </xf>
    <xf numFmtId="0" fontId="288" fillId="0" borderId="259" xfId="38255" applyFont="1" applyBorder="1" applyAlignment="1" applyProtection="1">
      <alignment vertical="center"/>
    </xf>
    <xf numFmtId="0" fontId="321" fillId="45" borderId="260" xfId="2938" applyFont="1" applyFill="1" applyBorder="1" applyAlignment="1">
      <alignment horizontal="left" vertical="center"/>
    </xf>
    <xf numFmtId="0" fontId="288" fillId="0" borderId="258" xfId="2938" quotePrefix="1" applyFont="1" applyBorder="1" applyAlignment="1">
      <alignment horizontal="center" vertical="center"/>
    </xf>
    <xf numFmtId="0" fontId="288" fillId="0" borderId="259" xfId="2938" applyFont="1" applyBorder="1" applyAlignment="1">
      <alignment vertical="center"/>
    </xf>
    <xf numFmtId="20" fontId="288" fillId="0" borderId="259" xfId="2938" applyNumberFormat="1" applyFont="1" applyBorder="1" applyAlignment="1">
      <alignment horizontal="center" vertical="center"/>
    </xf>
    <xf numFmtId="0" fontId="288" fillId="45" borderId="259" xfId="2938" quotePrefix="1" applyFont="1" applyFill="1" applyBorder="1" applyAlignment="1">
      <alignment horizontal="left" vertical="center"/>
    </xf>
    <xf numFmtId="218" fontId="288" fillId="0" borderId="259" xfId="2938" applyNumberFormat="1" applyFont="1" applyBorder="1" applyAlignment="1">
      <alignment vertical="center"/>
    </xf>
    <xf numFmtId="0" fontId="288" fillId="45" borderId="259" xfId="2938" applyFont="1" applyFill="1" applyBorder="1" applyAlignment="1">
      <alignment horizontal="center" vertical="center"/>
    </xf>
    <xf numFmtId="0" fontId="288" fillId="0" borderId="260" xfId="2938" applyFont="1" applyBorder="1" applyAlignment="1">
      <alignment horizontal="center" vertical="center"/>
    </xf>
    <xf numFmtId="0" fontId="18" fillId="3" borderId="3" xfId="2938" applyFont="1" applyFill="1" applyBorder="1" applyAlignment="1">
      <alignment horizontal="right" vertical="center"/>
    </xf>
    <xf numFmtId="0" fontId="207" fillId="0" borderId="3" xfId="23144" applyFont="1" applyBorder="1" applyAlignment="1">
      <alignment horizontal="center" vertical="center"/>
    </xf>
    <xf numFmtId="0" fontId="207" fillId="3" borderId="3" xfId="2938" applyFont="1" applyFill="1" applyBorder="1" applyAlignment="1">
      <alignment horizontal="center" vertical="center"/>
    </xf>
    <xf numFmtId="204" fontId="288" fillId="0" borderId="3" xfId="2938" applyNumberFormat="1" applyFont="1" applyBorder="1" applyAlignment="1">
      <alignment vertical="center"/>
    </xf>
    <xf numFmtId="0" fontId="18" fillId="0" borderId="3" xfId="2938" applyFont="1" applyBorder="1" applyAlignment="1">
      <alignment horizontal="right" vertical="center"/>
    </xf>
    <xf numFmtId="217" fontId="18" fillId="0" borderId="3" xfId="2938" applyNumberFormat="1" applyFont="1" applyBorder="1" applyAlignment="1">
      <alignment horizontal="right" vertical="center"/>
    </xf>
    <xf numFmtId="0" fontId="18" fillId="0" borderId="6" xfId="2938" applyFont="1" applyBorder="1" applyAlignment="1">
      <alignment horizontal="center" vertical="center" shrinkToFit="1"/>
    </xf>
    <xf numFmtId="0" fontId="2" fillId="0" borderId="6" xfId="0" applyFont="1" applyBorder="1">
      <alignment vertical="center"/>
    </xf>
    <xf numFmtId="0" fontId="288" fillId="0" borderId="261" xfId="2938" applyFont="1" applyBorder="1" applyAlignment="1">
      <alignment horizontal="center" vertical="center"/>
    </xf>
    <xf numFmtId="0" fontId="207" fillId="0" borderId="4" xfId="23144" applyFont="1" applyBorder="1" applyAlignment="1">
      <alignment vertical="center"/>
    </xf>
    <xf numFmtId="204" fontId="18" fillId="0" borderId="3" xfId="2938" applyNumberFormat="1" applyFont="1" applyBorder="1" applyAlignment="1">
      <alignment horizontal="right" vertical="center"/>
    </xf>
    <xf numFmtId="376" fontId="18" fillId="0" borderId="3" xfId="2938" applyNumberFormat="1" applyFont="1" applyBorder="1" applyAlignment="1">
      <alignment vertical="center"/>
    </xf>
    <xf numFmtId="0" fontId="18" fillId="3" borderId="6" xfId="2938" applyFont="1" applyFill="1" applyBorder="1" applyAlignment="1">
      <alignment horizontal="right" vertical="center"/>
    </xf>
    <xf numFmtId="0" fontId="207" fillId="3" borderId="6" xfId="2938" applyFont="1" applyFill="1" applyBorder="1" applyAlignment="1">
      <alignment horizontal="center" vertical="center"/>
    </xf>
    <xf numFmtId="0" fontId="18" fillId="0" borderId="3" xfId="26137" applyFont="1" applyBorder="1" applyAlignment="1">
      <alignment horizontal="left" vertical="center"/>
    </xf>
    <xf numFmtId="0" fontId="2" fillId="0" borderId="3" xfId="0" applyFont="1" applyBorder="1">
      <alignment vertical="center"/>
    </xf>
    <xf numFmtId="0" fontId="104" fillId="0" borderId="6" xfId="23127" applyBorder="1">
      <alignment vertical="center"/>
    </xf>
    <xf numFmtId="0" fontId="288" fillId="0" borderId="231" xfId="2938" quotePrefix="1" applyFont="1" applyBorder="1" applyAlignment="1">
      <alignment vertical="center"/>
    </xf>
    <xf numFmtId="0" fontId="104" fillId="0" borderId="3" xfId="23127" applyBorder="1">
      <alignment vertical="center"/>
    </xf>
    <xf numFmtId="0" fontId="18" fillId="0" borderId="5" xfId="2938" applyFont="1" applyBorder="1" applyAlignment="1">
      <alignment horizontal="center" vertical="center"/>
    </xf>
    <xf numFmtId="204" fontId="18" fillId="0" borderId="6" xfId="2938" applyNumberFormat="1" applyFont="1" applyBorder="1" applyAlignment="1">
      <alignment vertical="center"/>
    </xf>
    <xf numFmtId="0" fontId="18" fillId="0" borderId="240" xfId="2938" quotePrefix="1" applyFont="1" applyBorder="1" applyAlignment="1">
      <alignment horizontal="center" vertical="center"/>
    </xf>
    <xf numFmtId="0" fontId="18" fillId="3" borderId="12" xfId="2938" applyFont="1" applyFill="1" applyBorder="1" applyAlignment="1">
      <alignment horizontal="right" vertical="center"/>
    </xf>
    <xf numFmtId="0" fontId="18" fillId="0" borderId="239" xfId="2938" applyFont="1" applyBorder="1" applyAlignment="1">
      <alignment horizontal="center" vertical="center"/>
    </xf>
    <xf numFmtId="217" fontId="18" fillId="3" borderId="3" xfId="2938" applyNumberFormat="1" applyFont="1" applyFill="1" applyBorder="1" applyAlignment="1">
      <alignment horizontal="right" vertical="center"/>
    </xf>
    <xf numFmtId="217" fontId="18" fillId="3" borderId="12" xfId="2938" applyNumberFormat="1" applyFont="1" applyFill="1" applyBorder="1" applyAlignment="1">
      <alignment horizontal="right" vertical="center"/>
    </xf>
    <xf numFmtId="0" fontId="319" fillId="3" borderId="228" xfId="2938" applyFont="1" applyFill="1" applyBorder="1" applyAlignment="1">
      <alignment horizontal="left" vertical="center"/>
    </xf>
    <xf numFmtId="0" fontId="207" fillId="3" borderId="233" xfId="2938" applyFont="1" applyFill="1" applyBorder="1" applyAlignment="1">
      <alignment horizontal="center" vertical="center"/>
    </xf>
    <xf numFmtId="0" fontId="18" fillId="3" borderId="227" xfId="2938" applyFont="1" applyFill="1" applyBorder="1" applyAlignment="1">
      <alignment vertical="center"/>
    </xf>
    <xf numFmtId="41" fontId="18" fillId="3" borderId="227" xfId="2938" applyNumberFormat="1" applyFont="1" applyFill="1" applyBorder="1" applyAlignment="1">
      <alignment horizontal="center" vertical="center"/>
    </xf>
    <xf numFmtId="0" fontId="18" fillId="0" borderId="227" xfId="2938" applyFont="1" applyBorder="1" applyAlignment="1">
      <alignment horizontal="left" vertical="center"/>
    </xf>
    <xf numFmtId="0" fontId="18" fillId="3" borderId="227" xfId="2938" applyFont="1" applyFill="1" applyBorder="1" applyAlignment="1">
      <alignment horizontal="right" vertical="center"/>
    </xf>
    <xf numFmtId="0" fontId="288" fillId="0" borderId="259" xfId="0" applyFont="1" applyBorder="1" applyAlignment="1">
      <alignment horizontal="center" vertical="center" wrapText="1"/>
    </xf>
    <xf numFmtId="0" fontId="288" fillId="0" borderId="259" xfId="2938" applyFont="1" applyBorder="1" applyAlignment="1">
      <alignment horizontal="center" vertical="center"/>
    </xf>
    <xf numFmtId="0" fontId="288" fillId="0" borderId="3" xfId="0" applyFont="1" applyBorder="1" applyAlignment="1">
      <alignment horizontal="center" vertical="center" wrapText="1"/>
    </xf>
    <xf numFmtId="41" fontId="103" fillId="3" borderId="3" xfId="2938" applyNumberFormat="1" applyFont="1" applyFill="1" applyBorder="1" applyAlignment="1">
      <alignment horizontal="center" vertical="center"/>
    </xf>
    <xf numFmtId="0" fontId="288" fillId="0" borderId="262" xfId="2938" applyFont="1" applyBorder="1" applyAlignment="1">
      <alignment horizontal="center" vertical="center"/>
    </xf>
    <xf numFmtId="0" fontId="288" fillId="0" borderId="263" xfId="2938" applyFont="1" applyBorder="1" applyAlignment="1">
      <alignment vertical="center"/>
    </xf>
    <xf numFmtId="0" fontId="18" fillId="0" borderId="227" xfId="2938" applyFont="1" applyBorder="1" applyAlignment="1">
      <alignment horizontal="center" vertical="center" shrinkToFit="1"/>
    </xf>
    <xf numFmtId="0" fontId="18" fillId="3" borderId="227" xfId="2938" applyFont="1" applyFill="1" applyBorder="1" applyAlignment="1">
      <alignment horizontal="left" vertical="center"/>
    </xf>
    <xf numFmtId="204" fontId="18" fillId="3" borderId="227" xfId="2938" applyNumberFormat="1" applyFont="1" applyFill="1" applyBorder="1" applyAlignment="1">
      <alignment horizontal="right" vertical="center"/>
    </xf>
    <xf numFmtId="0" fontId="207" fillId="3" borderId="227" xfId="2938" applyFont="1" applyFill="1" applyBorder="1" applyAlignment="1">
      <alignment horizontal="center" vertical="center"/>
    </xf>
    <xf numFmtId="0" fontId="288" fillId="0" borderId="264" xfId="2938" quotePrefix="1" applyFont="1" applyBorder="1" applyAlignment="1">
      <alignment horizontal="center" vertical="center"/>
    </xf>
    <xf numFmtId="0" fontId="288" fillId="0" borderId="265" xfId="2938" applyFont="1" applyBorder="1" applyAlignment="1">
      <alignment vertical="center"/>
    </xf>
    <xf numFmtId="0" fontId="18" fillId="3" borderId="6" xfId="2938" applyFont="1" applyFill="1" applyBorder="1" applyAlignment="1">
      <alignment horizontal="left" vertical="center"/>
    </xf>
    <xf numFmtId="41" fontId="18" fillId="3" borderId="3" xfId="2938" applyNumberFormat="1" applyFont="1" applyFill="1" applyBorder="1" applyAlignment="1">
      <alignment horizontal="center" vertical="center" shrinkToFit="1"/>
    </xf>
    <xf numFmtId="0" fontId="18" fillId="0" borderId="12" xfId="2938" applyFont="1" applyBorder="1" applyAlignment="1">
      <alignment horizontal="center" vertical="center"/>
    </xf>
    <xf numFmtId="0" fontId="0" fillId="0" borderId="190" xfId="0" applyBorder="1" applyAlignment="1"/>
    <xf numFmtId="41" fontId="18" fillId="0" borderId="190" xfId="2938" applyNumberFormat="1" applyFont="1" applyBorder="1" applyAlignment="1">
      <alignment horizontal="center" vertical="center"/>
    </xf>
    <xf numFmtId="0" fontId="0" fillId="0" borderId="3" xfId="0" applyBorder="1" applyAlignment="1"/>
    <xf numFmtId="204" fontId="320" fillId="0" borderId="26" xfId="2938" applyNumberFormat="1" applyFont="1" applyBorder="1" applyAlignment="1">
      <alignment vertical="center"/>
    </xf>
    <xf numFmtId="217" fontId="319" fillId="0" borderId="26" xfId="2938" applyNumberFormat="1" applyFont="1" applyBorder="1" applyAlignment="1">
      <alignment vertical="center"/>
    </xf>
    <xf numFmtId="204" fontId="18" fillId="0" borderId="26" xfId="2938" applyNumberFormat="1" applyFont="1" applyBorder="1" applyAlignment="1">
      <alignment vertical="center"/>
    </xf>
    <xf numFmtId="0" fontId="0" fillId="0" borderId="4" xfId="0" applyBorder="1" applyAlignment="1"/>
    <xf numFmtId="204" fontId="18" fillId="0" borderId="6" xfId="2938" applyNumberFormat="1" applyFont="1" applyBorder="1" applyAlignment="1">
      <alignment horizontal="right" vertical="center"/>
    </xf>
    <xf numFmtId="41" fontId="18" fillId="0" borderId="3" xfId="2938" applyNumberFormat="1" applyFont="1" applyBorder="1" applyAlignment="1">
      <alignment horizontal="left" vertical="center"/>
    </xf>
    <xf numFmtId="0" fontId="18" fillId="0" borderId="5" xfId="2938" applyFont="1" applyBorder="1" applyAlignment="1">
      <alignment vertical="center"/>
    </xf>
    <xf numFmtId="217" fontId="0" fillId="0" borderId="3" xfId="0" applyNumberFormat="1" applyBorder="1" applyAlignment="1"/>
    <xf numFmtId="0" fontId="103" fillId="0" borderId="3" xfId="2938" applyFont="1" applyBorder="1" applyAlignment="1">
      <alignment horizontal="left" vertical="center"/>
    </xf>
    <xf numFmtId="0" fontId="103" fillId="0" borderId="3" xfId="2938" applyFont="1" applyBorder="1" applyAlignment="1">
      <alignment vertical="center"/>
    </xf>
    <xf numFmtId="0" fontId="320" fillId="0" borderId="26" xfId="2938" applyFont="1" applyBorder="1" applyAlignment="1">
      <alignment vertical="center"/>
    </xf>
    <xf numFmtId="0" fontId="18" fillId="0" borderId="26" xfId="2938" applyNumberFormat="1" applyFont="1" applyBorder="1" applyAlignment="1">
      <alignment vertical="center"/>
    </xf>
    <xf numFmtId="0" fontId="319" fillId="0" borderId="26" xfId="2938" applyNumberFormat="1" applyFont="1" applyBorder="1" applyAlignment="1">
      <alignment vertical="center"/>
    </xf>
    <xf numFmtId="0" fontId="18" fillId="0" borderId="26" xfId="2938" applyFont="1" applyBorder="1" applyAlignment="1">
      <alignment vertical="center"/>
    </xf>
    <xf numFmtId="0" fontId="18" fillId="0" borderId="190" xfId="2938" applyFont="1" applyBorder="1" applyAlignment="1">
      <alignment horizontal="center" vertical="center" shrinkToFit="1"/>
    </xf>
    <xf numFmtId="0" fontId="18" fillId="0" borderId="6" xfId="2938" quotePrefix="1" applyFont="1" applyBorder="1" applyAlignment="1">
      <alignment horizontal="left" vertical="center"/>
    </xf>
    <xf numFmtId="0" fontId="18" fillId="0" borderId="266" xfId="2938" applyFont="1" applyBorder="1" applyAlignment="1">
      <alignment horizontal="center" vertical="center"/>
    </xf>
    <xf numFmtId="14" fontId="18" fillId="0" borderId="6" xfId="2938" applyNumberFormat="1" applyFont="1" applyBorder="1" applyAlignment="1">
      <alignment vertical="center"/>
    </xf>
    <xf numFmtId="195" fontId="18" fillId="0" borderId="6" xfId="2938" applyNumberFormat="1" applyFont="1" applyBorder="1" applyAlignment="1">
      <alignment vertical="center"/>
    </xf>
    <xf numFmtId="20" fontId="288" fillId="0" borderId="3" xfId="2938" applyNumberFormat="1" applyFont="1" applyBorder="1" applyAlignment="1">
      <alignment horizontal="center" vertical="center" shrinkToFit="1"/>
    </xf>
    <xf numFmtId="0" fontId="2" fillId="0" borderId="190" xfId="0" applyFont="1" applyBorder="1" applyAlignment="1">
      <alignment horizontal="center" vertical="center" shrinkToFit="1"/>
    </xf>
    <xf numFmtId="2" fontId="18" fillId="0" borderId="6" xfId="2938" applyNumberFormat="1" applyFont="1" applyBorder="1" applyAlignment="1">
      <alignment vertical="center"/>
    </xf>
    <xf numFmtId="0" fontId="2" fillId="0" borderId="189" xfId="0" applyFont="1" applyBorder="1" applyAlignment="1">
      <alignment horizontal="left" vertical="center"/>
    </xf>
    <xf numFmtId="0" fontId="0" fillId="0" borderId="231" xfId="0" applyBorder="1">
      <alignment vertical="center"/>
    </xf>
    <xf numFmtId="0" fontId="317" fillId="0" borderId="0" xfId="44476"/>
    <xf numFmtId="0" fontId="101" fillId="5" borderId="6" xfId="3004" applyFont="1" applyFill="1" applyBorder="1" applyAlignment="1">
      <alignment horizontal="center" vertical="center"/>
    </xf>
    <xf numFmtId="0" fontId="322" fillId="0" borderId="0" xfId="44476" applyFont="1"/>
    <xf numFmtId="374" fontId="322" fillId="51" borderId="195" xfId="44476" applyNumberFormat="1" applyFont="1" applyFill="1" applyBorder="1" applyAlignment="1">
      <alignment horizontal="center" vertical="center"/>
    </xf>
    <xf numFmtId="374" fontId="322" fillId="0" borderId="196" xfId="44476" applyNumberFormat="1" applyFont="1" applyBorder="1" applyAlignment="1">
      <alignment vertical="center"/>
    </xf>
    <xf numFmtId="374" fontId="322" fillId="0" borderId="241" xfId="44476" applyNumberFormat="1" applyFont="1" applyBorder="1" applyAlignment="1">
      <alignment vertical="center"/>
    </xf>
    <xf numFmtId="374" fontId="322" fillId="0" borderId="197" xfId="44476" applyNumberFormat="1" applyFont="1" applyBorder="1" applyAlignment="1">
      <alignment vertical="center" wrapText="1"/>
    </xf>
    <xf numFmtId="375" fontId="322" fillId="0" borderId="241" xfId="44476" applyNumberFormat="1" applyFont="1" applyBorder="1" applyAlignment="1">
      <alignment vertical="center"/>
    </xf>
    <xf numFmtId="0" fontId="322" fillId="49" borderId="241" xfId="44476" applyFont="1" applyFill="1" applyBorder="1" applyAlignment="1">
      <alignment vertical="center"/>
    </xf>
    <xf numFmtId="0" fontId="322" fillId="50" borderId="241" xfId="44476" applyFont="1" applyFill="1" applyBorder="1" applyAlignment="1">
      <alignment vertical="center"/>
    </xf>
    <xf numFmtId="0" fontId="323" fillId="0" borderId="241" xfId="44476" applyFont="1" applyBorder="1" applyAlignment="1">
      <alignment vertical="center"/>
    </xf>
    <xf numFmtId="374" fontId="322" fillId="0" borderId="241" xfId="44476" applyNumberFormat="1" applyFont="1" applyBorder="1" applyAlignment="1">
      <alignment horizontal="center" vertical="center"/>
    </xf>
    <xf numFmtId="374" fontId="322" fillId="0" borderId="246" xfId="44476" applyNumberFormat="1" applyFont="1" applyBorder="1" applyAlignment="1">
      <alignment horizontal="center" vertical="center"/>
    </xf>
    <xf numFmtId="374" fontId="322" fillId="0" borderId="195" xfId="44476" applyNumberFormat="1" applyFont="1" applyBorder="1" applyAlignment="1">
      <alignment horizontal="center" vertical="center"/>
    </xf>
    <xf numFmtId="374" fontId="322" fillId="0" borderId="245" xfId="44476" applyNumberFormat="1" applyFont="1" applyBorder="1" applyAlignment="1">
      <alignment horizontal="center" vertical="center" wrapText="1"/>
    </xf>
    <xf numFmtId="0" fontId="324" fillId="0" borderId="0" xfId="44476" applyFont="1" applyAlignment="1">
      <alignment vertical="center"/>
    </xf>
    <xf numFmtId="0" fontId="96" fillId="0" borderId="26" xfId="3004" applyFont="1" applyBorder="1" applyAlignment="1">
      <alignment horizontal="center" vertical="center"/>
    </xf>
    <xf numFmtId="0" fontId="96" fillId="0" borderId="3" xfId="3004" applyFont="1" applyBorder="1" applyAlignment="1">
      <alignment horizontal="center" vertical="center"/>
    </xf>
    <xf numFmtId="0" fontId="101" fillId="0" borderId="2" xfId="3004" quotePrefix="1" applyFont="1" applyBorder="1" applyAlignment="1">
      <alignment horizontal="right" vertical="center"/>
    </xf>
    <xf numFmtId="41" fontId="101" fillId="0" borderId="3" xfId="3001" applyFont="1" applyBorder="1" applyAlignment="1">
      <alignment horizontal="center" vertical="center"/>
    </xf>
    <xf numFmtId="0" fontId="101" fillId="0" borderId="3" xfId="3004" applyFont="1" applyBorder="1" applyAlignment="1">
      <alignment horizontal="center" vertical="center"/>
    </xf>
    <xf numFmtId="0" fontId="101" fillId="0" borderId="4" xfId="3004" applyFont="1" applyBorder="1" applyAlignment="1">
      <alignment horizontal="center" vertical="center"/>
    </xf>
    <xf numFmtId="0" fontId="96" fillId="6" borderId="2" xfId="3004" applyFont="1" applyFill="1" applyBorder="1" applyAlignment="1">
      <alignment horizontal="center" vertical="center"/>
    </xf>
    <xf numFmtId="0" fontId="101" fillId="6" borderId="3" xfId="3004" applyFont="1" applyFill="1" applyBorder="1" applyAlignment="1">
      <alignment horizontal="left" vertical="center" indent="1"/>
    </xf>
    <xf numFmtId="0" fontId="101" fillId="6" borderId="3" xfId="3004" applyFont="1" applyFill="1" applyBorder="1" applyAlignment="1">
      <alignment horizontal="center" vertical="center"/>
    </xf>
    <xf numFmtId="41" fontId="101" fillId="6" borderId="3" xfId="3001" applyFont="1" applyFill="1" applyBorder="1" applyAlignment="1">
      <alignment horizontal="center" vertical="center"/>
    </xf>
    <xf numFmtId="0" fontId="101" fillId="6" borderId="4" xfId="3004" applyFont="1" applyFill="1" applyBorder="1" applyAlignment="1">
      <alignment horizontal="center" vertical="center"/>
    </xf>
    <xf numFmtId="0" fontId="101" fillId="0" borderId="3" xfId="3004" applyFont="1" applyBorder="1" applyAlignment="1">
      <alignment horizontal="left" vertical="center" indent="1"/>
    </xf>
    <xf numFmtId="41" fontId="101" fillId="0" borderId="3" xfId="3001" applyFont="1" applyBorder="1" applyAlignment="1">
      <alignment horizontal="left" vertical="center"/>
    </xf>
    <xf numFmtId="41" fontId="96" fillId="0" borderId="3" xfId="3004" applyNumberFormat="1" applyFont="1" applyBorder="1" applyAlignment="1">
      <alignment horizontal="center" vertical="center"/>
    </xf>
    <xf numFmtId="41" fontId="101" fillId="0" borderId="3" xfId="3001" applyFont="1" applyFill="1" applyBorder="1" applyAlignment="1">
      <alignment horizontal="left" vertical="center"/>
    </xf>
    <xf numFmtId="41" fontId="101" fillId="0" borderId="3" xfId="3001" applyFont="1" applyFill="1" applyBorder="1" applyAlignment="1">
      <alignment horizontal="center" vertical="center"/>
    </xf>
    <xf numFmtId="41" fontId="101" fillId="6" borderId="3" xfId="3001" applyFont="1" applyFill="1" applyBorder="1" applyAlignment="1">
      <alignment horizontal="left" vertical="center"/>
    </xf>
    <xf numFmtId="41" fontId="96" fillId="0" borderId="26" xfId="3004" applyNumberFormat="1" applyFont="1" applyBorder="1" applyAlignment="1">
      <alignment horizontal="center" vertical="center"/>
    </xf>
    <xf numFmtId="41" fontId="96" fillId="0" borderId="26" xfId="3001" applyFont="1" applyBorder="1" applyAlignment="1">
      <alignment horizontal="center" vertical="center"/>
    </xf>
    <xf numFmtId="10" fontId="325" fillId="0" borderId="3" xfId="3004" applyNumberFormat="1" applyFont="1" applyBorder="1" applyAlignment="1">
      <alignment horizontal="center" vertical="center"/>
    </xf>
    <xf numFmtId="41" fontId="96" fillId="0" borderId="3" xfId="3001" applyFont="1" applyBorder="1" applyAlignment="1">
      <alignment horizontal="center" vertical="center"/>
    </xf>
    <xf numFmtId="41" fontId="329" fillId="7" borderId="3" xfId="3004" applyNumberFormat="1" applyFont="1" applyFill="1" applyBorder="1" applyAlignment="1">
      <alignment horizontal="center" vertical="center"/>
    </xf>
    <xf numFmtId="41" fontId="101" fillId="8" borderId="12" xfId="3001" applyFont="1" applyFill="1" applyBorder="1" applyAlignment="1">
      <alignment horizontal="center" vertical="center"/>
    </xf>
    <xf numFmtId="0" fontId="101" fillId="8" borderId="4" xfId="3004" applyFont="1" applyFill="1" applyBorder="1" applyAlignment="1">
      <alignment horizontal="center" vertical="center"/>
    </xf>
    <xf numFmtId="41" fontId="96" fillId="0" borderId="26" xfId="3001" applyFont="1" applyFill="1" applyBorder="1" applyAlignment="1">
      <alignment horizontal="center" vertical="center"/>
    </xf>
    <xf numFmtId="41" fontId="329" fillId="0" borderId="3" xfId="3004" applyNumberFormat="1" applyFont="1" applyBorder="1" applyAlignment="1">
      <alignment horizontal="center" vertical="center"/>
    </xf>
    <xf numFmtId="41" fontId="96" fillId="0" borderId="3" xfId="3001" applyFont="1" applyFill="1" applyBorder="1" applyAlignment="1">
      <alignment horizontal="center" vertical="center"/>
    </xf>
    <xf numFmtId="41" fontId="330" fillId="7" borderId="26" xfId="3004" applyNumberFormat="1" applyFont="1" applyFill="1" applyBorder="1" applyAlignment="1">
      <alignment horizontal="center" vertical="center"/>
    </xf>
    <xf numFmtId="0" fontId="101" fillId="9" borderId="5" xfId="3004" applyFont="1" applyFill="1" applyBorder="1" applyAlignment="1">
      <alignment horizontal="center" vertical="center"/>
    </xf>
    <xf numFmtId="0" fontId="101" fillId="9" borderId="6" xfId="3004" applyFont="1" applyFill="1" applyBorder="1" applyAlignment="1">
      <alignment horizontal="left" vertical="center" indent="1"/>
    </xf>
    <xf numFmtId="0" fontId="101" fillId="9" borderId="6" xfId="3004" applyFont="1" applyFill="1" applyBorder="1" applyAlignment="1">
      <alignment horizontal="center" vertical="center"/>
    </xf>
    <xf numFmtId="41" fontId="101" fillId="9" borderId="6" xfId="3001" applyFont="1" applyFill="1" applyBorder="1" applyAlignment="1">
      <alignment horizontal="left" vertical="center"/>
    </xf>
    <xf numFmtId="41" fontId="101" fillId="9" borderId="6" xfId="3001" applyFont="1" applyFill="1" applyBorder="1" applyAlignment="1">
      <alignment horizontal="center" vertical="center"/>
    </xf>
    <xf numFmtId="41" fontId="101" fillId="10" borderId="6" xfId="3001" applyFont="1" applyFill="1" applyBorder="1" applyAlignment="1">
      <alignment horizontal="center" vertical="center"/>
    </xf>
    <xf numFmtId="0" fontId="101" fillId="10" borderId="7" xfId="3004" applyFont="1" applyFill="1" applyBorder="1" applyAlignment="1">
      <alignment horizontal="center" vertical="center"/>
    </xf>
    <xf numFmtId="41" fontId="100" fillId="0" borderId="3" xfId="3001" applyFont="1" applyBorder="1" applyAlignment="1">
      <alignment horizontal="center" vertical="center"/>
    </xf>
    <xf numFmtId="0" fontId="96" fillId="0" borderId="32" xfId="3004" applyFont="1" applyBorder="1" applyAlignment="1">
      <alignment horizontal="center" vertical="center"/>
    </xf>
    <xf numFmtId="0" fontId="101" fillId="0" borderId="33" xfId="3004" applyFont="1" applyBorder="1" applyAlignment="1">
      <alignment horizontal="left" vertical="center"/>
    </xf>
    <xf numFmtId="0" fontId="101" fillId="0" borderId="33" xfId="3004" applyFont="1" applyBorder="1" applyAlignment="1">
      <alignment horizontal="center" vertical="center"/>
    </xf>
    <xf numFmtId="41" fontId="101" fillId="0" borderId="33" xfId="3001" applyFont="1" applyBorder="1" applyAlignment="1">
      <alignment horizontal="center" vertical="center"/>
    </xf>
    <xf numFmtId="0" fontId="101" fillId="0" borderId="34" xfId="3004" applyFont="1" applyBorder="1" applyAlignment="1">
      <alignment horizontal="center" vertical="center"/>
    </xf>
    <xf numFmtId="0" fontId="329" fillId="0" borderId="35" xfId="3004" applyFont="1" applyBorder="1" applyAlignment="1">
      <alignment horizontal="center" vertical="center"/>
    </xf>
    <xf numFmtId="0" fontId="331" fillId="0" borderId="3" xfId="3004" applyFont="1" applyBorder="1" applyAlignment="1">
      <alignment horizontal="left" vertical="center" indent="1"/>
    </xf>
    <xf numFmtId="0" fontId="331" fillId="0" borderId="36" xfId="3004" applyFont="1" applyBorder="1" applyAlignment="1">
      <alignment horizontal="center" vertical="center"/>
    </xf>
    <xf numFmtId="41" fontId="331" fillId="0" borderId="36" xfId="3001" applyFont="1" applyBorder="1" applyAlignment="1">
      <alignment horizontal="center" vertical="center"/>
    </xf>
    <xf numFmtId="41" fontId="332" fillId="0" borderId="3" xfId="3001" applyFont="1" applyBorder="1" applyAlignment="1">
      <alignment horizontal="center" vertical="center"/>
    </xf>
    <xf numFmtId="0" fontId="333" fillId="0" borderId="4" xfId="3004" applyFont="1" applyBorder="1" applyAlignment="1">
      <alignment horizontal="center" vertical="center"/>
    </xf>
    <xf numFmtId="41" fontId="331" fillId="0" borderId="3" xfId="3001" applyFont="1" applyBorder="1" applyAlignment="1">
      <alignment horizontal="center" vertical="center"/>
    </xf>
    <xf numFmtId="41" fontId="327" fillId="0" borderId="3" xfId="3004" applyNumberFormat="1" applyFont="1" applyBorder="1" applyAlignment="1">
      <alignment horizontal="center" vertical="center"/>
    </xf>
    <xf numFmtId="0" fontId="96" fillId="0" borderId="12" xfId="3004" applyFont="1" applyBorder="1" applyAlignment="1">
      <alignment horizontal="center" vertical="center"/>
    </xf>
    <xf numFmtId="0" fontId="101" fillId="0" borderId="12" xfId="3004" applyFont="1" applyBorder="1" applyAlignment="1">
      <alignment horizontal="left" vertical="center"/>
    </xf>
    <xf numFmtId="0" fontId="101" fillId="0" borderId="12" xfId="3004" applyFont="1" applyBorder="1" applyAlignment="1">
      <alignment horizontal="center" vertical="center"/>
    </xf>
    <xf numFmtId="41" fontId="334" fillId="0" borderId="12" xfId="3001" applyFont="1" applyBorder="1" applyAlignment="1">
      <alignment horizontal="center" vertical="center"/>
    </xf>
    <xf numFmtId="41" fontId="101" fillId="0" borderId="36" xfId="3001" applyFont="1" applyBorder="1" applyAlignment="1">
      <alignment horizontal="center" vertical="center"/>
    </xf>
    <xf numFmtId="0" fontId="101" fillId="0" borderId="3" xfId="3004" applyFont="1" applyBorder="1" applyAlignment="1">
      <alignment horizontal="left" vertical="center"/>
    </xf>
    <xf numFmtId="0" fontId="96" fillId="0" borderId="22" xfId="3004" applyFont="1" applyBorder="1" applyAlignment="1">
      <alignment horizontal="center" vertical="center"/>
    </xf>
    <xf numFmtId="0" fontId="326" fillId="0" borderId="3" xfId="3004" applyFont="1" applyBorder="1" applyAlignment="1">
      <alignment horizontal="center" vertical="center"/>
    </xf>
    <xf numFmtId="41" fontId="326" fillId="0" borderId="3" xfId="3004" applyNumberFormat="1" applyFont="1" applyBorder="1" applyAlignment="1">
      <alignment horizontal="center" vertical="center"/>
    </xf>
    <xf numFmtId="0" fontId="334" fillId="0" borderId="3" xfId="3004" applyFont="1" applyBorder="1" applyAlignment="1">
      <alignment horizontal="center" vertical="center"/>
    </xf>
    <xf numFmtId="10" fontId="335" fillId="0" borderId="3" xfId="3004" applyNumberFormat="1" applyFont="1" applyBorder="1" applyAlignment="1">
      <alignment horizontal="center" vertical="center"/>
    </xf>
    <xf numFmtId="41" fontId="326" fillId="0" borderId="3" xfId="3001" applyFont="1" applyBorder="1" applyAlignment="1">
      <alignment horizontal="center" vertical="center"/>
    </xf>
    <xf numFmtId="41" fontId="96" fillId="48" borderId="3" xfId="3004" applyNumberFormat="1" applyFont="1" applyFill="1" applyBorder="1" applyAlignment="1">
      <alignment horizontal="center" vertical="center"/>
    </xf>
    <xf numFmtId="0" fontId="336" fillId="0" borderId="3" xfId="3004" applyFont="1" applyBorder="1" applyAlignment="1">
      <alignment horizontal="left" vertical="center"/>
    </xf>
    <xf numFmtId="0" fontId="336" fillId="48" borderId="3" xfId="3004" applyFont="1" applyFill="1" applyBorder="1" applyAlignment="1">
      <alignment horizontal="left" vertical="center"/>
    </xf>
    <xf numFmtId="43" fontId="336" fillId="0" borderId="3" xfId="3004" applyNumberFormat="1" applyFont="1" applyBorder="1" applyAlignment="1">
      <alignment horizontal="left" vertical="center"/>
    </xf>
    <xf numFmtId="374" fontId="322" fillId="0" borderId="196" xfId="44476" applyNumberFormat="1" applyFont="1" applyFill="1" applyBorder="1" applyAlignment="1">
      <alignment vertical="center"/>
    </xf>
    <xf numFmtId="374" fontId="322" fillId="0" borderId="241" xfId="44476" applyNumberFormat="1" applyFont="1" applyFill="1" applyBorder="1" applyAlignment="1">
      <alignment vertical="center"/>
    </xf>
    <xf numFmtId="0" fontId="322" fillId="0" borderId="0" xfId="44476" applyFont="1" applyFill="1"/>
    <xf numFmtId="375" fontId="322" fillId="0" borderId="241" xfId="44476" applyNumberFormat="1" applyFont="1" applyFill="1" applyBorder="1" applyAlignment="1">
      <alignment vertical="center"/>
    </xf>
    <xf numFmtId="374" fontId="322" fillId="0" borderId="197" xfId="44476" applyNumberFormat="1" applyFont="1" applyFill="1" applyBorder="1" applyAlignment="1">
      <alignment vertical="center" wrapText="1"/>
    </xf>
    <xf numFmtId="252" fontId="96" fillId="0" borderId="235" xfId="3002" applyNumberFormat="1" applyFont="1" applyBorder="1" applyAlignment="1">
      <alignment horizontal="center" vertical="center"/>
    </xf>
    <xf numFmtId="252" fontId="96" fillId="0" borderId="237" xfId="3002" applyNumberFormat="1" applyFont="1" applyBorder="1" applyAlignment="1">
      <alignment horizontal="center" vertical="center"/>
    </xf>
    <xf numFmtId="252" fontId="96" fillId="0" borderId="236" xfId="3002" applyNumberFormat="1" applyFont="1" applyBorder="1" applyAlignment="1">
      <alignment horizontal="center" vertical="center"/>
    </xf>
    <xf numFmtId="49" fontId="101" fillId="0" borderId="146" xfId="3004" applyNumberFormat="1" applyFont="1" applyBorder="1" applyAlignment="1">
      <alignment horizontal="center" vertical="center" shrinkToFit="1"/>
    </xf>
    <xf numFmtId="0" fontId="101" fillId="5" borderId="85" xfId="3004" applyFont="1" applyFill="1" applyBorder="1" applyAlignment="1">
      <alignment horizontal="center" vertical="center"/>
    </xf>
    <xf numFmtId="0" fontId="101" fillId="5" borderId="6" xfId="3004" applyFont="1" applyFill="1" applyBorder="1" applyAlignment="1">
      <alignment horizontal="center" vertical="center"/>
    </xf>
    <xf numFmtId="0" fontId="101" fillId="5" borderId="191" xfId="3004" applyFont="1" applyFill="1" applyBorder="1" applyAlignment="1">
      <alignment horizontal="center" vertical="center"/>
    </xf>
    <xf numFmtId="0" fontId="101" fillId="5" borderId="7" xfId="3004" applyFont="1" applyFill="1" applyBorder="1" applyAlignment="1">
      <alignment horizontal="center" vertical="center"/>
    </xf>
    <xf numFmtId="0" fontId="101" fillId="5" borderId="189" xfId="3004" applyFont="1" applyFill="1" applyBorder="1" applyAlignment="1">
      <alignment horizontal="center" vertical="center"/>
    </xf>
    <xf numFmtId="0" fontId="101" fillId="5" borderId="5" xfId="3004" applyFont="1" applyFill="1" applyBorder="1" applyAlignment="1">
      <alignment horizontal="center" vertical="center"/>
    </xf>
    <xf numFmtId="0" fontId="314" fillId="0" borderId="0" xfId="0" applyFont="1" applyAlignment="1">
      <alignment horizontal="center" vertical="center"/>
    </xf>
    <xf numFmtId="0" fontId="3" fillId="2" borderId="189" xfId="0" applyFont="1" applyFill="1" applyBorder="1" applyAlignment="1">
      <alignment horizontal="center" vertical="center"/>
    </xf>
    <xf numFmtId="0" fontId="3" fillId="2" borderId="5" xfId="0" applyFont="1" applyFill="1" applyBorder="1" applyAlignment="1">
      <alignment horizontal="center" vertical="center"/>
    </xf>
    <xf numFmtId="0" fontId="3" fillId="2" borderId="85" xfId="0" applyFont="1" applyFill="1" applyBorder="1" applyAlignment="1">
      <alignment horizontal="center" vertical="center"/>
    </xf>
    <xf numFmtId="0" fontId="3" fillId="2" borderId="6" xfId="0" applyFont="1" applyFill="1" applyBorder="1" applyAlignment="1">
      <alignment horizontal="center" vertical="center"/>
    </xf>
    <xf numFmtId="0" fontId="3" fillId="2" borderId="191" xfId="0" applyFont="1" applyFill="1" applyBorder="1" applyAlignment="1">
      <alignment horizontal="center" vertical="center"/>
    </xf>
    <xf numFmtId="0" fontId="3" fillId="2" borderId="7" xfId="0" applyFont="1" applyFill="1" applyBorder="1" applyAlignment="1">
      <alignment horizontal="center" vertical="center"/>
    </xf>
    <xf numFmtId="0" fontId="3" fillId="2" borderId="234" xfId="0" applyFont="1" applyFill="1" applyBorder="1" applyAlignment="1">
      <alignment horizontal="center" vertical="center"/>
    </xf>
    <xf numFmtId="0" fontId="3" fillId="2" borderId="33" xfId="0" applyFont="1" applyFill="1" applyBorder="1" applyAlignment="1">
      <alignment horizontal="center" vertical="center"/>
    </xf>
    <xf numFmtId="374" fontId="322" fillId="51" borderId="248" xfId="44476" applyNumberFormat="1" applyFont="1" applyFill="1" applyBorder="1" applyAlignment="1">
      <alignment horizontal="center" vertical="center"/>
    </xf>
    <xf numFmtId="374" fontId="322" fillId="51" borderId="247" xfId="44476" applyNumberFormat="1" applyFont="1" applyFill="1" applyBorder="1" applyAlignment="1">
      <alignment horizontal="center" vertical="center" wrapText="1"/>
    </xf>
    <xf numFmtId="374" fontId="322" fillId="51" borderId="245" xfId="44476" applyNumberFormat="1" applyFont="1" applyFill="1" applyBorder="1" applyAlignment="1">
      <alignment horizontal="center" vertical="center" wrapText="1"/>
    </xf>
    <xf numFmtId="374" fontId="322" fillId="51" borderId="17" xfId="44476" applyNumberFormat="1" applyFont="1" applyFill="1" applyBorder="1" applyAlignment="1">
      <alignment horizontal="center" vertical="center"/>
    </xf>
    <xf numFmtId="374" fontId="322" fillId="51" borderId="246" xfId="44476" applyNumberFormat="1" applyFont="1" applyFill="1" applyBorder="1" applyAlignment="1">
      <alignment horizontal="center" vertical="center"/>
    </xf>
    <xf numFmtId="374" fontId="322" fillId="51" borderId="195" xfId="44476" applyNumberFormat="1" applyFont="1" applyFill="1" applyBorder="1" applyAlignment="1">
      <alignment horizontal="center" vertical="center"/>
    </xf>
    <xf numFmtId="0" fontId="322" fillId="0" borderId="0" xfId="44476" applyFont="1"/>
    <xf numFmtId="0" fontId="2" fillId="0" borderId="189" xfId="0" applyFont="1" applyBorder="1" applyAlignment="1">
      <alignment horizontal="left" vertical="center"/>
    </xf>
    <xf numFmtId="0" fontId="2" fillId="0" borderId="190" xfId="0" applyFont="1" applyBorder="1" applyAlignment="1">
      <alignment horizontal="left" vertical="center"/>
    </xf>
    <xf numFmtId="0" fontId="206" fillId="0" borderId="230" xfId="2938" applyFont="1" applyBorder="1" applyAlignment="1">
      <alignment horizontal="center" vertical="center"/>
    </xf>
    <xf numFmtId="0" fontId="206" fillId="0" borderId="231" xfId="2938" applyFont="1" applyBorder="1" applyAlignment="1">
      <alignment horizontal="center" vertical="center"/>
    </xf>
    <xf numFmtId="0" fontId="206" fillId="0" borderId="232" xfId="2938" applyFont="1" applyBorder="1" applyAlignment="1">
      <alignment horizontal="center" vertical="center"/>
    </xf>
    <xf numFmtId="0" fontId="2" fillId="0" borderId="2" xfId="0" applyFont="1" applyBorder="1" applyAlignment="1">
      <alignment horizontal="center" vertical="center"/>
    </xf>
    <xf numFmtId="0" fontId="2" fillId="0" borderId="3" xfId="0" applyFont="1" applyBorder="1" applyAlignment="1">
      <alignment horizontal="center" vertical="center"/>
    </xf>
    <xf numFmtId="0" fontId="2" fillId="0" borderId="4" xfId="0" applyFont="1" applyBorder="1" applyAlignment="1">
      <alignment horizontal="center" vertical="center"/>
    </xf>
    <xf numFmtId="0" fontId="3" fillId="2" borderId="229" xfId="0" applyFont="1" applyFill="1" applyBorder="1" applyAlignment="1">
      <alignment horizontal="center" vertical="center"/>
    </xf>
    <xf numFmtId="0" fontId="0" fillId="0" borderId="2" xfId="0" applyBorder="1" applyAlignment="1">
      <alignment horizontal="center" vertical="center"/>
    </xf>
    <xf numFmtId="0" fontId="0" fillId="0" borderId="3" xfId="0" applyBorder="1" applyAlignment="1">
      <alignment horizontal="center" vertical="center"/>
    </xf>
    <xf numFmtId="0" fontId="0" fillId="0" borderId="4" xfId="0" applyBorder="1" applyAlignment="1">
      <alignment horizontal="center" vertical="center"/>
    </xf>
    <xf numFmtId="0" fontId="2" fillId="0" borderId="230" xfId="0" applyFont="1" applyBorder="1" applyAlignment="1">
      <alignment horizontal="center" vertical="center"/>
    </xf>
    <xf numFmtId="0" fontId="2" fillId="0" borderId="231" xfId="0" applyFont="1" applyBorder="1" applyAlignment="1">
      <alignment horizontal="center" vertical="center"/>
    </xf>
    <xf numFmtId="0" fontId="2" fillId="0" borderId="232" xfId="0" applyFont="1" applyBorder="1" applyAlignment="1">
      <alignment horizontal="center" vertical="center"/>
    </xf>
    <xf numFmtId="0" fontId="318" fillId="47" borderId="2" xfId="2938" applyFont="1" applyFill="1" applyBorder="1" applyAlignment="1">
      <alignment horizontal="center" vertical="center"/>
    </xf>
    <xf numFmtId="0" fontId="318" fillId="47" borderId="3" xfId="2938" applyFont="1" applyFill="1" applyBorder="1" applyAlignment="1">
      <alignment horizontal="center" vertical="center"/>
    </xf>
    <xf numFmtId="0" fontId="318" fillId="47" borderId="4" xfId="2938" applyFont="1" applyFill="1" applyBorder="1" applyAlignment="1">
      <alignment horizontal="center" vertical="center"/>
    </xf>
    <xf numFmtId="0" fontId="318" fillId="0" borderId="2" xfId="2938" applyFont="1" applyBorder="1" applyAlignment="1">
      <alignment horizontal="center" vertical="center"/>
    </xf>
    <xf numFmtId="0" fontId="318" fillId="0" borderId="3" xfId="2938" applyFont="1" applyBorder="1" applyAlignment="1">
      <alignment horizontal="center" vertical="center"/>
    </xf>
    <xf numFmtId="0" fontId="318" fillId="0" borderId="4" xfId="2938" applyFont="1" applyBorder="1" applyAlignment="1">
      <alignment horizontal="center" vertical="center"/>
    </xf>
    <xf numFmtId="0" fontId="2" fillId="0" borderId="85" xfId="0" applyFont="1" applyBorder="1" applyAlignment="1">
      <alignment horizontal="left" vertical="center"/>
    </xf>
    <xf numFmtId="0" fontId="18" fillId="0" borderId="230" xfId="2938" quotePrefix="1" applyFont="1" applyBorder="1" applyAlignment="1">
      <alignment horizontal="center" vertical="center"/>
    </xf>
    <xf numFmtId="0" fontId="18" fillId="0" borderId="231" xfId="2938" quotePrefix="1" applyFont="1" applyBorder="1" applyAlignment="1">
      <alignment horizontal="center" vertical="center"/>
    </xf>
    <xf numFmtId="0" fontId="18" fillId="0" borderId="232" xfId="2938" quotePrefix="1" applyFont="1" applyBorder="1" applyAlignment="1">
      <alignment horizontal="center" vertical="center"/>
    </xf>
    <xf numFmtId="0" fontId="206" fillId="33" borderId="206" xfId="2938" applyFont="1" applyFill="1" applyBorder="1" applyAlignment="1">
      <alignment horizontal="center" vertical="center"/>
    </xf>
    <xf numFmtId="0" fontId="206" fillId="33" borderId="236" xfId="2938" applyFont="1" applyFill="1" applyBorder="1" applyAlignment="1">
      <alignment horizontal="center" vertical="center"/>
    </xf>
    <xf numFmtId="0" fontId="207" fillId="0" borderId="2" xfId="23144" applyFont="1" applyBorder="1"/>
    <xf numFmtId="0" fontId="207" fillId="0" borderId="3" xfId="23144" applyFont="1" applyBorder="1"/>
    <xf numFmtId="0" fontId="207" fillId="0" borderId="4" xfId="23144" applyFont="1" applyBorder="1"/>
    <xf numFmtId="0" fontId="18" fillId="0" borderId="255" xfId="2938" quotePrefix="1" applyFont="1" applyBorder="1" applyAlignment="1">
      <alignment horizontal="center" vertical="center"/>
    </xf>
    <xf numFmtId="0" fontId="18" fillId="0" borderId="256" xfId="2938" quotePrefix="1" applyFont="1" applyBorder="1" applyAlignment="1">
      <alignment horizontal="center" vertical="center"/>
    </xf>
    <xf numFmtId="0" fontId="18" fillId="0" borderId="257" xfId="2938" quotePrefix="1" applyFont="1" applyBorder="1" applyAlignment="1">
      <alignment horizontal="center" vertical="center"/>
    </xf>
    <xf numFmtId="0" fontId="207" fillId="0" borderId="230" xfId="23144" applyFont="1" applyBorder="1"/>
    <xf numFmtId="0" fontId="207" fillId="0" borderId="231" xfId="23144" applyFont="1" applyBorder="1"/>
    <xf numFmtId="0" fontId="207" fillId="0" borderId="232" xfId="23144" applyFont="1" applyBorder="1"/>
    <xf numFmtId="0" fontId="0" fillId="0" borderId="2" xfId="0" applyBorder="1" applyAlignment="1"/>
    <xf numFmtId="0" fontId="0" fillId="0" borderId="3" xfId="0" applyBorder="1" applyAlignment="1"/>
    <xf numFmtId="0" fontId="0" fillId="0" borderId="4" xfId="0" applyBorder="1" applyAlignment="1"/>
    <xf numFmtId="0" fontId="0" fillId="0" borderId="230" xfId="0" applyBorder="1" applyAlignment="1"/>
    <xf numFmtId="0" fontId="0" fillId="0" borderId="231" xfId="0" applyBorder="1" applyAlignment="1"/>
    <xf numFmtId="0" fontId="0" fillId="0" borderId="232" xfId="0" applyBorder="1" applyAlignment="1"/>
    <xf numFmtId="41" fontId="2" fillId="0" borderId="0" xfId="0" applyNumberFormat="1" applyFont="1" applyAlignment="1">
      <alignment horizontal="center" vertical="center"/>
    </xf>
    <xf numFmtId="0" fontId="314" fillId="0" borderId="19" xfId="0" applyFont="1" applyBorder="1" applyAlignment="1">
      <alignment horizontal="center" vertical="center"/>
    </xf>
    <xf numFmtId="0" fontId="2" fillId="0" borderId="242" xfId="0" applyFont="1" applyBorder="1" applyAlignment="1">
      <alignment horizontal="center" vertical="center"/>
    </xf>
    <xf numFmtId="0" fontId="2" fillId="0" borderId="93" xfId="0" applyFont="1" applyBorder="1" applyAlignment="1">
      <alignment horizontal="center" vertical="center"/>
    </xf>
    <xf numFmtId="0" fontId="2" fillId="0" borderId="9" xfId="0" applyFont="1" applyBorder="1" applyAlignment="1">
      <alignment horizontal="center" vertical="center"/>
    </xf>
    <xf numFmtId="0" fontId="2" fillId="0" borderId="241" xfId="0" applyFont="1" applyBorder="1" applyAlignment="1">
      <alignment horizontal="center" vertical="center"/>
    </xf>
    <xf numFmtId="0" fontId="2" fillId="0" borderId="241" xfId="0" applyFont="1" applyBorder="1" applyAlignment="1">
      <alignment horizontal="center" vertical="center" shrinkToFit="1"/>
    </xf>
    <xf numFmtId="41" fontId="2" fillId="0" borderId="242" xfId="0" applyNumberFormat="1" applyFont="1" applyBorder="1" applyAlignment="1">
      <alignment horizontal="center" vertical="center"/>
    </xf>
    <xf numFmtId="41" fontId="2" fillId="0" borderId="93" xfId="0" applyNumberFormat="1" applyFont="1" applyBorder="1" applyAlignment="1">
      <alignment horizontal="center" vertical="center"/>
    </xf>
    <xf numFmtId="41" fontId="2" fillId="0" borderId="9" xfId="0" applyNumberFormat="1" applyFont="1" applyBorder="1" applyAlignment="1">
      <alignment horizontal="center" vertical="center"/>
    </xf>
    <xf numFmtId="0" fontId="2" fillId="0" borderId="0" xfId="0" applyFont="1" applyAlignment="1">
      <alignment horizontal="center" vertical="center" shrinkToFit="1"/>
    </xf>
    <xf numFmtId="0" fontId="2" fillId="0" borderId="0" xfId="0" applyFont="1" applyAlignment="1">
      <alignment horizontal="center" vertical="center"/>
    </xf>
    <xf numFmtId="0" fontId="101" fillId="0" borderId="2" xfId="3004" quotePrefix="1" applyFont="1" applyFill="1" applyBorder="1" applyAlignment="1">
      <alignment horizontal="right" vertical="center"/>
    </xf>
    <xf numFmtId="0" fontId="101" fillId="0" borderId="3" xfId="3004" applyFont="1" applyFill="1" applyBorder="1" applyAlignment="1">
      <alignment horizontal="left" vertical="center" indent="1"/>
    </xf>
    <xf numFmtId="0" fontId="101" fillId="0" borderId="3" xfId="3004" applyFont="1" applyFill="1" applyBorder="1" applyAlignment="1">
      <alignment horizontal="center" vertical="center"/>
    </xf>
    <xf numFmtId="0" fontId="101" fillId="0" borderId="4" xfId="3004" applyFont="1" applyFill="1" applyBorder="1" applyAlignment="1">
      <alignment horizontal="center" vertical="center"/>
    </xf>
    <xf numFmtId="0" fontId="96" fillId="0" borderId="26" xfId="3004" applyFont="1" applyFill="1" applyBorder="1" applyAlignment="1">
      <alignment horizontal="center" vertical="center"/>
    </xf>
    <xf numFmtId="0" fontId="96" fillId="0" borderId="3" xfId="3004" applyFont="1" applyFill="1" applyBorder="1" applyAlignment="1">
      <alignment horizontal="center" vertical="center"/>
    </xf>
    <xf numFmtId="41" fontId="325" fillId="0" borderId="3" xfId="3004" applyNumberFormat="1" applyFont="1" applyFill="1" applyBorder="1" applyAlignment="1">
      <alignment horizontal="center" vertical="center"/>
    </xf>
    <xf numFmtId="196" fontId="96" fillId="0" borderId="3" xfId="3004" applyNumberFormat="1" applyFont="1" applyFill="1" applyBorder="1" applyAlignment="1">
      <alignment horizontal="center" vertical="center"/>
    </xf>
    <xf numFmtId="0" fontId="336" fillId="0" borderId="3" xfId="3004" applyFont="1" applyFill="1" applyBorder="1" applyAlignment="1">
      <alignment horizontal="left" vertical="center"/>
    </xf>
    <xf numFmtId="0" fontId="326" fillId="0" borderId="26" xfId="3004" quotePrefix="1" applyFont="1" applyFill="1" applyBorder="1" applyAlignment="1">
      <alignment horizontal="center" vertical="center"/>
    </xf>
    <xf numFmtId="196" fontId="325" fillId="0" borderId="3" xfId="3004" applyNumberFormat="1" applyFont="1" applyFill="1" applyBorder="1" applyAlignment="1">
      <alignment horizontal="center" vertical="center"/>
    </xf>
    <xf numFmtId="0" fontId="325" fillId="0" borderId="3" xfId="3004" applyFont="1" applyFill="1" applyBorder="1" applyAlignment="1">
      <alignment horizontal="center" vertical="center"/>
    </xf>
    <xf numFmtId="10" fontId="101" fillId="0" borderId="3" xfId="3001" applyNumberFormat="1" applyFont="1" applyFill="1" applyBorder="1" applyAlignment="1">
      <alignment horizontal="left" vertical="center"/>
    </xf>
    <xf numFmtId="0" fontId="96" fillId="0" borderId="4" xfId="3004" applyFont="1" applyFill="1" applyBorder="1" applyAlignment="1">
      <alignment horizontal="center" vertical="center"/>
    </xf>
    <xf numFmtId="0" fontId="327" fillId="0" borderId="26" xfId="3004" applyFont="1" applyFill="1" applyBorder="1" applyAlignment="1">
      <alignment horizontal="center" vertical="center"/>
    </xf>
    <xf numFmtId="41" fontId="96" fillId="0" borderId="3" xfId="3004" applyNumberFormat="1" applyFont="1" applyFill="1" applyBorder="1" applyAlignment="1">
      <alignment horizontal="center" vertical="center"/>
    </xf>
    <xf numFmtId="254" fontId="328" fillId="0" borderId="0" xfId="2741" applyNumberFormat="1" applyFont="1" applyFill="1" applyAlignment="1">
      <alignment vertical="center"/>
    </xf>
    <xf numFmtId="41" fontId="96" fillId="0" borderId="26" xfId="3004" applyNumberFormat="1" applyFont="1" applyFill="1" applyBorder="1" applyAlignment="1">
      <alignment horizontal="center" vertical="center"/>
    </xf>
    <xf numFmtId="10" fontId="325" fillId="0" borderId="3" xfId="3004" applyNumberFormat="1" applyFont="1" applyFill="1" applyBorder="1" applyAlignment="1">
      <alignment horizontal="center" vertical="center"/>
    </xf>
    <xf numFmtId="374" fontId="322" fillId="0" borderId="241" xfId="44476" applyNumberFormat="1" applyFont="1" applyBorder="1" applyAlignment="1">
      <alignment horizontal="right" vertical="center"/>
    </xf>
    <xf numFmtId="0" fontId="337" fillId="0" borderId="0" xfId="0" applyFont="1">
      <alignment vertical="center"/>
    </xf>
    <xf numFmtId="41" fontId="338" fillId="0" borderId="28" xfId="3001" applyFont="1" applyBorder="1" applyAlignment="1">
      <alignment vertical="center"/>
    </xf>
    <xf numFmtId="252" fontId="338" fillId="0" borderId="0" xfId="3002" applyNumberFormat="1" applyFont="1" applyAlignment="1">
      <alignment vertical="center"/>
    </xf>
    <xf numFmtId="41" fontId="338" fillId="0" borderId="0" xfId="3001" applyFont="1" applyBorder="1" applyAlignment="1">
      <alignment vertical="center"/>
    </xf>
    <xf numFmtId="252" fontId="338" fillId="0" borderId="0" xfId="3002" applyNumberFormat="1" applyFont="1" applyAlignment="1">
      <alignment horizontal="center" vertical="center"/>
    </xf>
    <xf numFmtId="252" fontId="338" fillId="0" borderId="0" xfId="3003" quotePrefix="1" applyNumberFormat="1" applyFont="1" applyBorder="1" applyAlignment="1">
      <alignment vertical="center"/>
    </xf>
    <xf numFmtId="252" fontId="338" fillId="0" borderId="0" xfId="3002" quotePrefix="1" applyNumberFormat="1" applyFont="1" applyAlignment="1">
      <alignment vertical="center"/>
    </xf>
    <xf numFmtId="252" fontId="338" fillId="0" borderId="29" xfId="3002" applyNumberFormat="1" applyFont="1" applyBorder="1" applyAlignment="1">
      <alignment vertical="center"/>
    </xf>
    <xf numFmtId="252" fontId="339" fillId="0" borderId="0" xfId="3002" applyNumberFormat="1" applyFont="1" applyAlignment="1">
      <alignment horizontal="centerContinuous" vertical="center"/>
    </xf>
    <xf numFmtId="41" fontId="339" fillId="0" borderId="0" xfId="3001" applyFont="1" applyBorder="1" applyAlignment="1">
      <alignment horizontal="centerContinuous" vertical="center"/>
    </xf>
    <xf numFmtId="252" fontId="340" fillId="0" borderId="0" xfId="3003" quotePrefix="1" applyNumberFormat="1" applyFont="1" applyBorder="1" applyAlignment="1">
      <alignment horizontal="centerContinuous" vertical="center"/>
    </xf>
    <xf numFmtId="252" fontId="339" fillId="0" borderId="0" xfId="3003" applyNumberFormat="1" applyFont="1" applyBorder="1" applyAlignment="1">
      <alignment horizontal="centerContinuous" vertical="center"/>
    </xf>
    <xf numFmtId="252" fontId="339" fillId="0" borderId="0" xfId="3003" quotePrefix="1" applyNumberFormat="1" applyFont="1" applyBorder="1" applyAlignment="1">
      <alignment horizontal="centerContinuous" vertical="center"/>
    </xf>
    <xf numFmtId="252" fontId="339" fillId="0" borderId="0" xfId="3002" quotePrefix="1" applyNumberFormat="1" applyFont="1" applyAlignment="1">
      <alignment horizontal="centerContinuous" vertical="center"/>
    </xf>
    <xf numFmtId="252" fontId="339" fillId="0" borderId="29" xfId="3002" applyNumberFormat="1" applyFont="1" applyBorder="1" applyAlignment="1">
      <alignment horizontal="centerContinuous" vertical="center"/>
    </xf>
    <xf numFmtId="252" fontId="338" fillId="0" borderId="28" xfId="3002" applyNumberFormat="1" applyFont="1" applyBorder="1" applyAlignment="1">
      <alignment horizontal="center" vertical="center"/>
    </xf>
    <xf numFmtId="252" fontId="338" fillId="0" borderId="0" xfId="3003" applyNumberFormat="1" applyFont="1" applyBorder="1" applyAlignment="1">
      <alignment vertical="center"/>
    </xf>
    <xf numFmtId="252" fontId="338" fillId="0" borderId="0" xfId="3002" quotePrefix="1" applyNumberFormat="1" applyFont="1" applyAlignment="1">
      <alignment horizontal="center" vertical="center"/>
    </xf>
    <xf numFmtId="252" fontId="96" fillId="0" borderId="19" xfId="3002" applyNumberFormat="1" applyFont="1" applyBorder="1" applyAlignment="1">
      <alignment horizontal="center" vertical="center"/>
    </xf>
    <xf numFmtId="252" fontId="96" fillId="0" borderId="19" xfId="3003" quotePrefix="1" applyNumberFormat="1" applyFont="1" applyBorder="1" applyAlignment="1">
      <alignment vertical="center"/>
    </xf>
    <xf numFmtId="252" fontId="96" fillId="0" borderId="19" xfId="3003" applyNumberFormat="1" applyFont="1" applyBorder="1" applyAlignment="1">
      <alignment vertical="center"/>
    </xf>
    <xf numFmtId="252" fontId="96" fillId="0" borderId="0" xfId="3002" quotePrefix="1" applyNumberFormat="1" applyFont="1" applyAlignment="1">
      <alignment vertical="center"/>
    </xf>
    <xf numFmtId="41" fontId="96" fillId="0" borderId="0" xfId="3001" applyFont="1" applyBorder="1" applyAlignment="1">
      <alignment vertical="center"/>
    </xf>
    <xf numFmtId="252" fontId="96" fillId="0" borderId="0" xfId="3002" applyNumberFormat="1" applyFont="1" applyAlignment="1">
      <alignment horizontal="center" vertical="center"/>
    </xf>
    <xf numFmtId="252" fontId="96" fillId="0" borderId="0" xfId="3003" quotePrefix="1" applyNumberFormat="1" applyFont="1" applyBorder="1" applyAlignment="1">
      <alignment vertical="center"/>
    </xf>
    <xf numFmtId="252" fontId="96" fillId="0" borderId="0" xfId="3003" applyNumberFormat="1" applyFont="1" applyBorder="1" applyAlignment="1">
      <alignment vertical="center"/>
    </xf>
    <xf numFmtId="252" fontId="96" fillId="0" borderId="237" xfId="3003" quotePrefix="1" applyNumberFormat="1" applyFont="1" applyBorder="1" applyAlignment="1">
      <alignment vertical="center"/>
    </xf>
    <xf numFmtId="253" fontId="96" fillId="0" borderId="237" xfId="3003" applyNumberFormat="1" applyFont="1" applyBorder="1" applyAlignment="1">
      <alignment vertical="center"/>
    </xf>
    <xf numFmtId="252" fontId="96" fillId="0" borderId="229" xfId="3002" quotePrefix="1" applyNumberFormat="1" applyFont="1" applyBorder="1" applyAlignment="1">
      <alignment vertical="center"/>
    </xf>
    <xf numFmtId="252" fontId="96" fillId="0" borderId="229" xfId="3003" quotePrefix="1" applyNumberFormat="1" applyFont="1" applyBorder="1" applyAlignment="1">
      <alignment vertical="center"/>
    </xf>
    <xf numFmtId="252" fontId="338" fillId="0" borderId="28" xfId="3002" applyNumberFormat="1" applyFont="1" applyBorder="1" applyAlignment="1">
      <alignment vertical="center"/>
    </xf>
    <xf numFmtId="41" fontId="341" fillId="0" borderId="148" xfId="3001" applyFont="1" applyBorder="1" applyAlignment="1">
      <alignment vertical="center"/>
    </xf>
    <xf numFmtId="252" fontId="338" fillId="0" borderId="29" xfId="3002" quotePrefix="1" applyNumberFormat="1" applyFont="1" applyBorder="1" applyAlignment="1">
      <alignment horizontal="left" vertical="center"/>
    </xf>
    <xf numFmtId="252" fontId="96" fillId="0" borderId="229" xfId="3002" applyNumberFormat="1" applyFont="1" applyBorder="1" applyAlignment="1">
      <alignment vertical="center"/>
    </xf>
    <xf numFmtId="41" fontId="96" fillId="0" borderId="235" xfId="3001" applyFont="1" applyBorder="1" applyAlignment="1">
      <alignment vertical="center"/>
    </xf>
    <xf numFmtId="252" fontId="96" fillId="0" borderId="235" xfId="3003" quotePrefix="1" applyNumberFormat="1" applyFont="1" applyBorder="1" applyAlignment="1">
      <alignment vertical="center"/>
    </xf>
    <xf numFmtId="253" fontId="96" fillId="0" borderId="235" xfId="3003" applyNumberFormat="1" applyFont="1" applyBorder="1" applyAlignment="1">
      <alignment vertical="center"/>
    </xf>
    <xf numFmtId="252" fontId="96" fillId="0" borderId="235" xfId="3003" applyNumberFormat="1" applyFont="1" applyBorder="1" applyAlignment="1">
      <alignment horizontal="right" vertical="center"/>
    </xf>
    <xf numFmtId="42" fontId="97" fillId="0" borderId="235" xfId="2999" applyFont="1" applyBorder="1" applyAlignment="1">
      <alignment vertical="center"/>
    </xf>
    <xf numFmtId="252" fontId="96" fillId="0" borderId="235" xfId="3003" applyNumberFormat="1" applyFont="1" applyBorder="1" applyAlignment="1">
      <alignment vertical="center"/>
    </xf>
    <xf numFmtId="252" fontId="96" fillId="0" borderId="235" xfId="3002" applyNumberFormat="1" applyFont="1" applyBorder="1" applyAlignment="1">
      <alignment vertical="center"/>
    </xf>
    <xf numFmtId="252" fontId="338" fillId="0" borderId="0" xfId="3002" applyNumberFormat="1" applyFont="1" applyAlignment="1">
      <alignment horizontal="left" vertical="center"/>
    </xf>
    <xf numFmtId="253" fontId="338" fillId="0" borderId="0" xfId="3003" applyNumberFormat="1" applyFont="1" applyBorder="1" applyAlignment="1">
      <alignment vertical="center"/>
    </xf>
    <xf numFmtId="252" fontId="338" fillId="0" borderId="30" xfId="3002" applyNumberFormat="1" applyFont="1" applyBorder="1" applyAlignment="1">
      <alignment vertical="center"/>
    </xf>
    <xf numFmtId="252" fontId="338" fillId="0" borderId="16" xfId="3002" applyNumberFormat="1" applyFont="1" applyBorder="1" applyAlignment="1">
      <alignment vertical="center"/>
    </xf>
    <xf numFmtId="252" fontId="338" fillId="0" borderId="16" xfId="3003" applyNumberFormat="1" applyFont="1" applyBorder="1" applyAlignment="1">
      <alignment vertical="center"/>
    </xf>
    <xf numFmtId="252" fontId="338" fillId="0" borderId="16" xfId="3002" applyNumberFormat="1" applyFont="1" applyBorder="1" applyAlignment="1">
      <alignment horizontal="center" vertical="center"/>
    </xf>
    <xf numFmtId="252" fontId="338" fillId="0" borderId="31" xfId="3002" applyNumberFormat="1" applyFont="1" applyBorder="1" applyAlignment="1">
      <alignment vertical="center"/>
    </xf>
    <xf numFmtId="0" fontId="0" fillId="0" borderId="0" xfId="0" applyFill="1">
      <alignment vertical="center"/>
    </xf>
    <xf numFmtId="0" fontId="324" fillId="0" borderId="0" xfId="44476" applyFont="1" applyFill="1" applyAlignment="1">
      <alignment vertical="center"/>
    </xf>
    <xf numFmtId="0" fontId="101" fillId="0" borderId="3" xfId="3004" applyFont="1" applyFill="1" applyBorder="1" applyAlignment="1">
      <alignment horizontal="left" vertical="center"/>
    </xf>
    <xf numFmtId="10" fontId="96" fillId="0" borderId="26" xfId="3004" applyNumberFormat="1" applyFont="1" applyFill="1" applyBorder="1" applyAlignment="1">
      <alignment horizontal="center" vertical="center"/>
    </xf>
    <xf numFmtId="10" fontId="96" fillId="0" borderId="0" xfId="3004" applyNumberFormat="1" applyFont="1" applyFill="1" applyAlignment="1">
      <alignment horizontal="center" vertical="center"/>
    </xf>
    <xf numFmtId="324" fontId="342" fillId="0" borderId="3" xfId="3004" applyNumberFormat="1" applyFont="1" applyFill="1" applyBorder="1" applyAlignment="1">
      <alignment horizontal="right" vertical="center"/>
    </xf>
    <xf numFmtId="324" fontId="342" fillId="0" borderId="0" xfId="0" applyNumberFormat="1" applyFont="1" applyAlignment="1">
      <alignment horizontal="right" vertical="center"/>
    </xf>
    <xf numFmtId="252" fontId="96" fillId="0" borderId="148" xfId="3002" applyNumberFormat="1" applyFont="1" applyBorder="1" applyAlignment="1">
      <alignment horizontal="left" vertical="center"/>
    </xf>
    <xf numFmtId="252" fontId="96" fillId="52" borderId="27" xfId="3003" applyNumberFormat="1" applyFont="1" applyFill="1" applyBorder="1" applyAlignment="1">
      <alignment horizontal="center" vertical="center"/>
    </xf>
    <xf numFmtId="252" fontId="96" fillId="52" borderId="9" xfId="3003" applyNumberFormat="1" applyFont="1" applyFill="1" applyBorder="1" applyAlignment="1">
      <alignment horizontal="center" vertical="center"/>
    </xf>
    <xf numFmtId="252" fontId="96" fillId="0" borderId="269" xfId="3002" applyNumberFormat="1" applyFont="1" applyBorder="1" applyAlignment="1">
      <alignment horizontal="center" vertical="center"/>
    </xf>
    <xf numFmtId="252" fontId="96" fillId="0" borderId="270" xfId="3002" applyNumberFormat="1" applyFont="1" applyBorder="1" applyAlignment="1">
      <alignment horizontal="center" vertical="center"/>
    </xf>
    <xf numFmtId="252" fontId="96" fillId="0" borderId="273" xfId="3002" applyNumberFormat="1" applyFont="1" applyBorder="1" applyAlignment="1">
      <alignment horizontal="center" vertical="center"/>
    </xf>
    <xf numFmtId="252" fontId="96" fillId="0" borderId="272" xfId="3002" applyNumberFormat="1" applyFont="1" applyBorder="1" applyAlignment="1">
      <alignment horizontal="center" vertical="center"/>
    </xf>
    <xf numFmtId="252" fontId="96" fillId="0" borderId="19" xfId="3002" applyNumberFormat="1" applyFont="1" applyBorder="1" applyAlignment="1">
      <alignment horizontal="center" vertical="center"/>
    </xf>
    <xf numFmtId="252" fontId="96" fillId="0" borderId="274" xfId="3002" applyNumberFormat="1" applyFont="1" applyBorder="1" applyAlignment="1">
      <alignment horizontal="center" vertical="center"/>
    </xf>
    <xf numFmtId="41" fontId="96" fillId="52" borderId="267" xfId="3001" applyFont="1" applyFill="1" applyBorder="1" applyAlignment="1">
      <alignment horizontal="center" vertical="center"/>
    </xf>
    <xf numFmtId="41" fontId="96" fillId="52" borderId="268" xfId="3001" applyFont="1" applyFill="1" applyBorder="1" applyAlignment="1">
      <alignment horizontal="center" vertical="center"/>
    </xf>
    <xf numFmtId="41" fontId="96" fillId="52" borderId="27" xfId="3001" applyFont="1" applyFill="1" applyBorder="1" applyAlignment="1">
      <alignment horizontal="center" vertical="center"/>
    </xf>
    <xf numFmtId="41" fontId="96" fillId="52" borderId="9" xfId="3001" applyFont="1" applyFill="1" applyBorder="1" applyAlignment="1">
      <alignment horizontal="center" vertical="center"/>
    </xf>
    <xf numFmtId="252" fontId="96" fillId="0" borderId="27" xfId="3002" applyNumberFormat="1" applyFont="1" applyBorder="1" applyAlignment="1">
      <alignment horizontal="center" vertical="center" wrapText="1"/>
    </xf>
    <xf numFmtId="252" fontId="96" fillId="0" borderId="9" xfId="3002" applyNumberFormat="1" applyFont="1" applyBorder="1" applyAlignment="1">
      <alignment horizontal="center" vertical="center" wrapText="1"/>
    </xf>
    <xf numFmtId="252" fontId="96" fillId="0" borderId="269" xfId="3002" applyNumberFormat="1" applyFont="1" applyBorder="1" applyAlignment="1">
      <alignment horizontal="left" vertical="center" wrapText="1"/>
    </xf>
    <xf numFmtId="252" fontId="96" fillId="0" borderId="271" xfId="3002" applyNumberFormat="1" applyFont="1" applyBorder="1" applyAlignment="1">
      <alignment horizontal="left" vertical="center" wrapText="1"/>
    </xf>
    <xf numFmtId="252" fontId="96" fillId="0" borderId="272" xfId="3002" applyNumberFormat="1" applyFont="1" applyBorder="1" applyAlignment="1">
      <alignment horizontal="left" vertical="center" wrapText="1"/>
    </xf>
    <xf numFmtId="252" fontId="96" fillId="0" borderId="20" xfId="3002" applyNumberFormat="1" applyFont="1" applyBorder="1" applyAlignment="1">
      <alignment horizontal="left" vertical="center" wrapText="1"/>
    </xf>
    <xf numFmtId="252" fontId="96" fillId="0" borderId="269" xfId="3003" quotePrefix="1" applyNumberFormat="1" applyFont="1" applyBorder="1" applyAlignment="1">
      <alignment horizontal="center" vertical="center" wrapText="1"/>
    </xf>
    <xf numFmtId="252" fontId="96" fillId="0" borderId="271" xfId="3003" quotePrefix="1" applyNumberFormat="1" applyFont="1" applyBorder="1" applyAlignment="1">
      <alignment horizontal="center" vertical="center" wrapText="1"/>
    </xf>
    <xf numFmtId="252" fontId="96" fillId="0" borderId="272" xfId="3003" quotePrefix="1" applyNumberFormat="1" applyFont="1" applyBorder="1" applyAlignment="1">
      <alignment horizontal="center" vertical="center" wrapText="1"/>
    </xf>
    <xf numFmtId="252" fontId="96" fillId="0" borderId="20" xfId="3003" quotePrefix="1" applyNumberFormat="1" applyFont="1" applyBorder="1" applyAlignment="1">
      <alignment horizontal="center" vertical="center" wrapText="1"/>
    </xf>
    <xf numFmtId="0" fontId="343" fillId="0" borderId="3" xfId="3004" applyFont="1" applyFill="1" applyBorder="1" applyAlignment="1">
      <alignment horizontal="left" vertical="center" indent="1"/>
    </xf>
  </cellXfs>
  <cellStyles count="44482">
    <cellStyle name="_x0001_" xfId="5783"/>
    <cellStyle name=" " xfId="2"/>
    <cellStyle name="            386grabber=vga.3gr  " xfId="26642"/>
    <cellStyle name="          _x000d__x000a_386grabber=vga.3gr_x000d__x000a_" xfId="5782"/>
    <cellStyle name="  2" xfId="26643"/>
    <cellStyle name=" _01 우수공-2 관로공 rev1(2공구)2." xfId="5781"/>
    <cellStyle name=" _01 우수공-2 관로공 rev1(2공구)2. 2" xfId="26644"/>
    <cellStyle name=" _01 우수공-2 관로공 rev1(2공구)2._1. 토공3" xfId="5780"/>
    <cellStyle name=" _01 우수공-2 관로공 rev1(2공구)2._1. 토공3 2" xfId="26645"/>
    <cellStyle name=" _04. 구조물공_송서2리" xfId="5779"/>
    <cellStyle name=" _04. 구조물공_송서2리 2" xfId="26646"/>
    <cellStyle name=" _08 구성 용호홈뒤" xfId="5778"/>
    <cellStyle name=" _08 구성 용호홈뒤 2" xfId="26647"/>
    <cellStyle name=" _1. 토공" xfId="5886"/>
    <cellStyle name=" _1. 토공 2" xfId="26648"/>
    <cellStyle name=" _1. 토공_1" xfId="5836"/>
    <cellStyle name=" _1. 토공_1 2" xfId="26649"/>
    <cellStyle name=" _1. 토공_1. 토공(고양대로)최종" xfId="5837"/>
    <cellStyle name=" _1. 토공_1. 토공(고양대로)최종 2" xfId="26650"/>
    <cellStyle name=" _1. 토공_1. 토공3" xfId="5891"/>
    <cellStyle name=" _1. 토공_1. 토공3 2" xfId="26651"/>
    <cellStyle name=" _1. 토공3" xfId="5777"/>
    <cellStyle name=" _1. 토공3 2" xfId="26652"/>
    <cellStyle name=" _2. 관로공(2공구)2" xfId="5888"/>
    <cellStyle name=" _2. 관로공(2공구)2 2" xfId="26653"/>
    <cellStyle name=" _2. 관로공2" xfId="5776"/>
    <cellStyle name=" _2. 관로공2 2" xfId="26654"/>
    <cellStyle name=" _3-1.RC암거공-본단지" xfId="5775"/>
    <cellStyle name=" _3-1.RC암거공-본단지 2" xfId="26655"/>
    <cellStyle name=" _4.0 관부설공" xfId="5774"/>
    <cellStyle name=" _4.0 관부설공 2" xfId="26656"/>
    <cellStyle name=" _7.조경공" xfId="5773"/>
    <cellStyle name=" _97연말" xfId="5772"/>
    <cellStyle name=" _97연말1" xfId="5771"/>
    <cellStyle name=" _Book1" xfId="5770"/>
    <cellStyle name=" _C0_배수공_오봉2도로" xfId="5769"/>
    <cellStyle name=" _C0_배수공_오봉2도로 2" xfId="26657"/>
    <cellStyle name=" _D0_구조물공_추곡(개략)" xfId="5768"/>
    <cellStyle name=" _D0_구조물공_추곡(개략) 2" xfId="26658"/>
    <cellStyle name=" _E0_포장공_오봉2도로" xfId="5767"/>
    <cellStyle name=" _E0_포장공_오봉2도로 2" xfId="26659"/>
    <cellStyle name=" _L형옹벽" xfId="5766"/>
    <cellStyle name=" _L형옹벽 2" xfId="26660"/>
    <cellStyle name=" _구조물공_석축(청도_기초유,기초무)" xfId="5765"/>
    <cellStyle name=" _구조물공_석축(청도_기초유,기초무) 2" xfId="26661"/>
    <cellStyle name=" _구조물공_옹벽(L형옹벽99)" xfId="5764"/>
    <cellStyle name=" _구조물공_옹벽(L형옹벽99) 2" xfId="26662"/>
    <cellStyle name=" _구조물공_옹벽(역T형및기타))" xfId="5763"/>
    <cellStyle name=" _구조물공_옹벽(역T형및기타)) 2" xfId="26663"/>
    <cellStyle name=" _금회_10 월봉2 안골" xfId="5762"/>
    <cellStyle name=" _금회_10 월봉2 안골 2" xfId="26664"/>
    <cellStyle name=" _라이닝   D_호안공_운문천_금회" xfId="5761"/>
    <cellStyle name=" _라이닝   D_호안공_운문천_금회 2" xfId="26665"/>
    <cellStyle name=" _부대공수량1" xfId="5760"/>
    <cellStyle name=" _부대공수량1 2" xfId="26666"/>
    <cellStyle name=" _산출근거" xfId="5759"/>
    <cellStyle name=" _산출근거(양상동,3월4일)" xfId="5758"/>
    <cellStyle name=" _옥내기기기초공설" xfId="5757"/>
    <cellStyle name=" _옥내기기기초공설 2" xfId="26667"/>
    <cellStyle name=" _청사 정원수 주변 인터로킹 보수공사_수량" xfId="5756"/>
    <cellStyle name=" _청사 정원수 주변 인터로킹 보수공사_수량 2" xfId="26668"/>
    <cellStyle name=" _토공-포장절단,복구" xfId="5755"/>
    <cellStyle name=" _토공-포장절단,복구 2" xfId="26669"/>
    <cellStyle name=" _폐기물내역서(120호, 121호)-rev3" xfId="5754"/>
    <cellStyle name=" _포장공_점토블럭" xfId="5753"/>
    <cellStyle name=" _포장공_점토블럭 2" xfId="26670"/>
    <cellStyle name="_x0001_ 2" xfId="26671"/>
    <cellStyle name=" ღ_x001c__xffff_" xfId="5752"/>
    <cellStyle name=" ღ_x001c__xffff_ 2" xfId="26672"/>
    <cellStyle name="&quot;" xfId="5751"/>
    <cellStyle name="&quot; 2" xfId="26345"/>
    <cellStyle name="&quot; 3" xfId="26405"/>
    <cellStyle name="&quot; 4" xfId="26376"/>
    <cellStyle name="&quot; 5" xfId="26380"/>
    <cellStyle name="&quot;_china" xfId="5750"/>
    <cellStyle name="&quot;_china 2" xfId="26344"/>
    <cellStyle name="&quot;_china 3" xfId="26406"/>
    <cellStyle name="&quot;_china 4" xfId="26375"/>
    <cellStyle name="&quot;_china 5" xfId="26379"/>
    <cellStyle name="#,### M" xfId="5749"/>
    <cellStyle name="#,##0" xfId="3"/>
    <cellStyle name="#,##0 2" xfId="26138"/>
    <cellStyle name="#,##0 3" xfId="26230"/>
    <cellStyle name="#,##0 4" xfId="26611"/>
    <cellStyle name="#,##0 5" xfId="26273"/>
    <cellStyle name="#,##0 6" xfId="26632"/>
    <cellStyle name="#_목차 " xfId="5748"/>
    <cellStyle name="#_목차  2" xfId="26673"/>
    <cellStyle name="$" xfId="5747"/>
    <cellStyle name="$ 2" xfId="26674"/>
    <cellStyle name="$_(06)우수공" xfId="5746"/>
    <cellStyle name="$_(06)우수공 2" xfId="26675"/>
    <cellStyle name="$_(08)계단공" xfId="5745"/>
    <cellStyle name="$_(08)계단공 2" xfId="26676"/>
    <cellStyle name="$_(1)5일시장~곡성교" xfId="5744"/>
    <cellStyle name="$_(1)5일시장~곡성교 2" xfId="26677"/>
    <cellStyle name="$_(10)부대공" xfId="5743"/>
    <cellStyle name="$_(10)부대공 2" xfId="26678"/>
    <cellStyle name="$_(11)부대공" xfId="5742"/>
    <cellStyle name="$_(11)부대공 2" xfId="26679"/>
    <cellStyle name="$_(겸백)남양지구" xfId="5741"/>
    <cellStyle name="$_(겸백)남양지구 2" xfId="26680"/>
    <cellStyle name="$_(최종)신장제" xfId="5740"/>
    <cellStyle name="$_(최종)신장제 2" xfId="26681"/>
    <cellStyle name="$_00석축공" xfId="5739"/>
    <cellStyle name="$_00석축공 2" xfId="26682"/>
    <cellStyle name="$_00월곡2수해복구공사" xfId="5738"/>
    <cellStyle name="$_00월곡2수해복구공사 2" xfId="26683"/>
    <cellStyle name="$_00-자재집계(군도1)" xfId="5737"/>
    <cellStyle name="$_00-자재집계(군도1) 2" xfId="26684"/>
    <cellStyle name="$_00-자재집계(군도11)" xfId="5736"/>
    <cellStyle name="$_00-자재집계(군도11) 2" xfId="26685"/>
    <cellStyle name="$_00-자재표" xfId="5735"/>
    <cellStyle name="$_00-자재표 2" xfId="26686"/>
    <cellStyle name="$_00-총집계" xfId="5734"/>
    <cellStyle name="$_00-총집계 2" xfId="26687"/>
    <cellStyle name="$_00-총집계(신안)" xfId="5733"/>
    <cellStyle name="$_00-총집계(신안) 2" xfId="26688"/>
    <cellStyle name="$_01-00.자재집계표" xfId="5732"/>
    <cellStyle name="$_01-00.자재집계표 2" xfId="26689"/>
    <cellStyle name="$_01-가봉소하천" xfId="5731"/>
    <cellStyle name="$_01-가봉소하천 2" xfId="26690"/>
    <cellStyle name="$_0-1공사비" xfId="5834"/>
    <cellStyle name="$_0-1공사비 2" xfId="26691"/>
    <cellStyle name="$_01-구조물공(신안)" xfId="5788"/>
    <cellStyle name="$_01-구조물공(신안) 2" xfId="26692"/>
    <cellStyle name="$_01-배수및측구" xfId="5789"/>
    <cellStyle name="$_01-배수및측구 2" xfId="26693"/>
    <cellStyle name="$_01-토   공." xfId="5831"/>
    <cellStyle name="$_01-토   공. 2" xfId="26694"/>
    <cellStyle name="$_01-토공" xfId="5730"/>
    <cellStyle name="$_01-토공 2" xfId="26695"/>
    <cellStyle name="$_02.기존구조물깨기" xfId="5830"/>
    <cellStyle name="$_02.기존구조물깨기 2" xfId="26696"/>
    <cellStyle name="$_02-구조물공" xfId="5729"/>
    <cellStyle name="$_02-구조물공 2" xfId="26697"/>
    <cellStyle name="$_02-도웅2구" xfId="5728"/>
    <cellStyle name="$_02-도웅2구 2" xfId="26698"/>
    <cellStyle name="$_02-배수공" xfId="5727"/>
    <cellStyle name="$_02-배수공 2" xfId="26699"/>
    <cellStyle name="$_02-배수공(군도1)" xfId="5726"/>
    <cellStyle name="$_02-배수공(군도1) 2" xfId="26700"/>
    <cellStyle name="$_02-배수공(내압)" xfId="5725"/>
    <cellStyle name="$_02-배수공(내압) 2" xfId="26701"/>
    <cellStyle name="$_02-배수공(심곡3)" xfId="5724"/>
    <cellStyle name="$_02-배수공(심곡3) 2" xfId="26702"/>
    <cellStyle name="$_02-자재표" xfId="5723"/>
    <cellStyle name="$_02-자재표 2" xfId="26703"/>
    <cellStyle name="$_03- 암거공" xfId="5722"/>
    <cellStyle name="$_03- 암거공 2" xfId="26704"/>
    <cellStyle name="$_03 포장공" xfId="5721"/>
    <cellStyle name="$_03 포장공 2" xfId="26705"/>
    <cellStyle name="$_03-배수공" xfId="5720"/>
    <cellStyle name="$_03-배수공 2" xfId="26706"/>
    <cellStyle name="$_03-청풍천" xfId="5719"/>
    <cellStyle name="$_03-청풍천 2" xfId="26707"/>
    <cellStyle name="$_03-포장공" xfId="5718"/>
    <cellStyle name="$_03-포장공 2" xfId="26708"/>
    <cellStyle name="$_03-포장공(수정)" xfId="5717"/>
    <cellStyle name="$_03-포장공(수정) 2" xfId="26709"/>
    <cellStyle name="$_04-삼축1리 장파금들 포장" xfId="5716"/>
    <cellStyle name="$_04-삼축1리 장파금들 포장 2" xfId="26710"/>
    <cellStyle name="$_04-포장공" xfId="5715"/>
    <cellStyle name="$_04-포장공 2" xfId="26711"/>
    <cellStyle name="$_05-부대공" xfId="5714"/>
    <cellStyle name="$_05-부대공 2" xfId="26712"/>
    <cellStyle name="$_06-천암보" xfId="5713"/>
    <cellStyle name="$_06-천암보 2" xfId="26713"/>
    <cellStyle name="$_1.구조물깨기(월평)" xfId="5712"/>
    <cellStyle name="$_1.구조물깨기(월평) 2" xfId="26714"/>
    <cellStyle name="$_1.내역 자재" xfId="5711"/>
    <cellStyle name="$_1.내역 자재 2" xfId="26715"/>
    <cellStyle name="$_1.운교주교공사비" xfId="5710"/>
    <cellStyle name="$_1.운교주교공사비 2" xfId="26716"/>
    <cellStyle name="$_1.해남천공사비(변경1)" xfId="5709"/>
    <cellStyle name="$_1.해남천공사비(변경1) 2" xfId="26717"/>
    <cellStyle name="$_1.해남천공사비(변경1)_1" xfId="5708"/>
    <cellStyle name="$_1.해남천공사비(변경1)_1 2" xfId="26718"/>
    <cellStyle name="$_1-11공구" xfId="5707"/>
    <cellStyle name="$_1-11공구 2" xfId="26719"/>
    <cellStyle name="$_1-12공구" xfId="5706"/>
    <cellStyle name="$_1-12공구 2" xfId="26720"/>
    <cellStyle name="$_1-14공구" xfId="5705"/>
    <cellStyle name="$_1-14공구 2" xfId="26721"/>
    <cellStyle name="$_1-4공구" xfId="5704"/>
    <cellStyle name="$_1-4공구 2" xfId="26722"/>
    <cellStyle name="$_1-5공구" xfId="5703"/>
    <cellStyle name="$_1-5공구 2" xfId="26723"/>
    <cellStyle name="$_1-5공구_1" xfId="5702"/>
    <cellStyle name="$_1-5공구_1 2" xfId="26724"/>
    <cellStyle name="$_1-6공구" xfId="5701"/>
    <cellStyle name="$_1-6공구 2" xfId="26725"/>
    <cellStyle name="$_1공구" xfId="5700"/>
    <cellStyle name="$_1공구 2" xfId="26726"/>
    <cellStyle name="$_1공구( 역T형)" xfId="5699"/>
    <cellStyle name="$_1공구( 역T형) 2" xfId="26727"/>
    <cellStyle name="$_2.배수공" xfId="5698"/>
    <cellStyle name="$_2.배수공 2" xfId="26728"/>
    <cellStyle name="$_2.번열앞배수로설치공사" xfId="5697"/>
    <cellStyle name="$_2.번열앞배수로설치공사 2" xfId="26729"/>
    <cellStyle name="$_2.토 공" xfId="5696"/>
    <cellStyle name="$_2.토 공 2" xfId="26730"/>
    <cellStyle name="$_2.토공" xfId="5695"/>
    <cellStyle name="$_2.토공 2" xfId="26731"/>
    <cellStyle name="$_2.토공(깨기)" xfId="5694"/>
    <cellStyle name="$_2.토공(깨기) 2" xfId="26732"/>
    <cellStyle name="$_2001년8월내역" xfId="5693"/>
    <cellStyle name="$_2001년8월내역 2" xfId="26733"/>
    <cellStyle name="$_2002년 설치" xfId="5692"/>
    <cellStyle name="$_2002년 설치 2" xfId="26734"/>
    <cellStyle name="$_2-3공구" xfId="5691"/>
    <cellStyle name="$_2-3공구 2" xfId="26735"/>
    <cellStyle name="$_3.배수공" xfId="5690"/>
    <cellStyle name="$_3.배수공 2" xfId="26736"/>
    <cellStyle name="$_3.사천3공구(응덕배수)" xfId="5689"/>
    <cellStyle name="$_3.사천3공구(응덕배수) 2" xfId="26737"/>
    <cellStyle name="$_4 석축공(원본)" xfId="5688"/>
    <cellStyle name="$_4 석축공(원본) 2" xfId="26738"/>
    <cellStyle name="$_4.배수관및뚜껑" xfId="5687"/>
    <cellStyle name="$_4.배수관및뚜껑 2" xfId="26739"/>
    <cellStyle name="$_4.포장공" xfId="5686"/>
    <cellStyle name="$_4.포장공 2" xfId="26740"/>
    <cellStyle name="$_4-2공구" xfId="5685"/>
    <cellStyle name="$_4-2공구 2" xfId="26741"/>
    <cellStyle name="$_4-3공구" xfId="5684"/>
    <cellStyle name="$_4-3공구 2" xfId="26742"/>
    <cellStyle name="$_5 옹벽공(원본)" xfId="5683"/>
    <cellStyle name="$_5 옹벽공(원본) 2" xfId="26743"/>
    <cellStyle name="$_5-구례 용배수로" xfId="5682"/>
    <cellStyle name="$_5-구례 용배수로 2" xfId="26744"/>
    <cellStyle name="$_8(1).가설도로" xfId="5681"/>
    <cellStyle name="$_8(1).가설도로 2" xfId="26745"/>
    <cellStyle name="$_9-천암보" xfId="5680"/>
    <cellStyle name="$_9-천암보 2" xfId="26746"/>
    <cellStyle name="$_Book2" xfId="5679"/>
    <cellStyle name="$_Book2 2" xfId="26747"/>
    <cellStyle name="$_db진흥" xfId="5678"/>
    <cellStyle name="$_db진흥 2" xfId="5677"/>
    <cellStyle name="$_db진흥 2 2" xfId="26748"/>
    <cellStyle name="$_db진흥 3" xfId="5676"/>
    <cellStyle name="$_db진흥 3 2" xfId="26749"/>
    <cellStyle name="$_db진흥 4" xfId="26750"/>
    <cellStyle name="$_J형측구" xfId="5675"/>
    <cellStyle name="$_J형측구 2" xfId="26751"/>
    <cellStyle name="$_SE40" xfId="5674"/>
    <cellStyle name="$_SE40 2" xfId="26752"/>
    <cellStyle name="$_Sheet1" xfId="5673"/>
    <cellStyle name="$_Sheet1 2" xfId="26753"/>
    <cellStyle name="$_가감-부대공" xfId="5672"/>
    <cellStyle name="$_가감-부대공 2" xfId="26754"/>
    <cellStyle name="$_가감-측구공" xfId="5671"/>
    <cellStyle name="$_가감-측구공 2" xfId="26755"/>
    <cellStyle name="$_가수1보수량" xfId="5670"/>
    <cellStyle name="$_가수1보수량 2" xfId="26756"/>
    <cellStyle name="$_가수2보수량" xfId="5669"/>
    <cellStyle name="$_가수2보수량 2" xfId="26757"/>
    <cellStyle name="$_간성우수관" xfId="5668"/>
    <cellStyle name="$_간성우수관 2" xfId="26758"/>
    <cellStyle name="$_갈마소교량깨기" xfId="5667"/>
    <cellStyle name="$_갈마소교량깨기 2" xfId="26759"/>
    <cellStyle name="$_강계4공구(귀성수량)" xfId="5666"/>
    <cellStyle name="$_강계4공구(귀성수량) 2" xfId="26760"/>
    <cellStyle name="$_강계수량" xfId="5665"/>
    <cellStyle name="$_강계수량 2" xfId="26761"/>
    <cellStyle name="$_개거" xfId="5664"/>
    <cellStyle name="$_개거 2" xfId="26762"/>
    <cellStyle name="$_개거,덮개,배수관수량산출서" xfId="5663"/>
    <cellStyle name="$_개거,덮개,배수관수량산출서 2" xfId="26763"/>
    <cellStyle name="$_견적2" xfId="5662"/>
    <cellStyle name="$_견적2 2" xfId="5661"/>
    <cellStyle name="$_견적2 2 2" xfId="26764"/>
    <cellStyle name="$_견적2 3" xfId="5660"/>
    <cellStyle name="$_견적2 3 2" xfId="26765"/>
    <cellStyle name="$_견적2 4" xfId="26766"/>
    <cellStyle name="$_고마수량(최종)" xfId="5659"/>
    <cellStyle name="$_고마수량(최종) 2" xfId="26767"/>
    <cellStyle name="$_공사비" xfId="5658"/>
    <cellStyle name="$_공사비 2" xfId="26768"/>
    <cellStyle name="$_공사비2001-06" xfId="5657"/>
    <cellStyle name="$_공사비2001-06 2" xfId="26769"/>
    <cellStyle name="$_구수석축" xfId="5656"/>
    <cellStyle name="$_구수석축 2" xfId="26770"/>
    <cellStyle name="$_구조물공" xfId="5655"/>
    <cellStyle name="$_구조물공 2" xfId="26771"/>
    <cellStyle name="$_구조물공(담양봉산)" xfId="5654"/>
    <cellStyle name="$_구조물공(담양봉산) 2" xfId="26772"/>
    <cellStyle name="$_구조물공_01-수량" xfId="5653"/>
    <cellStyle name="$_구조물공_01-수량 2" xfId="26773"/>
    <cellStyle name="$_구조물깨기" xfId="5652"/>
    <cellStyle name="$_구조물깨기 2" xfId="26774"/>
    <cellStyle name="$_구조물깨기집계표" xfId="5651"/>
    <cellStyle name="$_구조물깨기집계표 2" xfId="26775"/>
    <cellStyle name="$_군부대삼거리" xfId="5650"/>
    <cellStyle name="$_군부대삼거리 2" xfId="26776"/>
    <cellStyle name="$_금당차우 농로수량" xfId="5649"/>
    <cellStyle name="$_금당차우 농로수량 2" xfId="26777"/>
    <cellStyle name="$_기아" xfId="5648"/>
    <cellStyle name="$_기아 2" xfId="26778"/>
    <cellStyle name="$_대산면 갈마소교량" xfId="5647"/>
    <cellStyle name="$_대산면 갈마소교량 2" xfId="26779"/>
    <cellStyle name="$_동가소하천-수량산출" xfId="5646"/>
    <cellStyle name="$_동가소하천-수량산출 2" xfId="26780"/>
    <cellStyle name="$_동가수량" xfId="5645"/>
    <cellStyle name="$_동가수량 2" xfId="26781"/>
    <cellStyle name="$_배수공" xfId="5644"/>
    <cellStyle name="$_배수공 2" xfId="26782"/>
    <cellStyle name="$_배수공 내역서,총괄집계-국도1호선" xfId="5643"/>
    <cellStyle name="$_배수공 내역서,총괄집계-국도1호선 2" xfId="26783"/>
    <cellStyle name="$_배수공 내역서,총괄집계-방축교차로" xfId="5642"/>
    <cellStyle name="$_배수공 내역서,총괄집계-방축교차로 2" xfId="26784"/>
    <cellStyle name="$_배수공_01-토공" xfId="5641"/>
    <cellStyle name="$_배수공_01-토공 2" xfId="26785"/>
    <cellStyle name="$_배수공_갈마소교량깨기" xfId="5640"/>
    <cellStyle name="$_배수공_갈마소교량깨기 2" xfId="26786"/>
    <cellStyle name="$_배수공_대산면 갈마소교량" xfId="5639"/>
    <cellStyle name="$_배수공_대산면 갈마소교량 2" xfId="26787"/>
    <cellStyle name="$_배수공0" xfId="5638"/>
    <cellStyle name="$_배수공0 2" xfId="26788"/>
    <cellStyle name="$_배수공내역서" xfId="5637"/>
    <cellStyle name="$_배수공내역서 2" xfId="26789"/>
    <cellStyle name="$_배수공내역서-대전면" xfId="5636"/>
    <cellStyle name="$_배수공내역서-대포정리" xfId="5635"/>
    <cellStyle name="$_배수공내역서-대포정리 2" xfId="26790"/>
    <cellStyle name="$_배수공내역서-무정면" xfId="5634"/>
    <cellStyle name="$_배수공수량(토목총괄)" xfId="5633"/>
    <cellStyle name="$_배수공수량(토목총괄) 2" xfId="26791"/>
    <cellStyle name="$_배수공-신계리" xfId="5632"/>
    <cellStyle name="$_배수공-신계리 2" xfId="26792"/>
    <cellStyle name="$_배수공총괄+측구공(덕흥지구)" xfId="5631"/>
    <cellStyle name="$_배수공총괄+측구공(덕흥지구) 2" xfId="26793"/>
    <cellStyle name="$_배수관공" xfId="5630"/>
    <cellStyle name="$_배수관공 2" xfId="26794"/>
    <cellStyle name="$_배수관-완도 삼두지구" xfId="5629"/>
    <cellStyle name="$_배수관-완도 삼두지구 2" xfId="26795"/>
    <cellStyle name="$_배수수량(토목)" xfId="5628"/>
    <cellStyle name="$_배수수량(토목) 2" xfId="26796"/>
    <cellStyle name="$_보완 - 북부(최종)" xfId="5627"/>
    <cellStyle name="$_보완 - 북부(최종) 2" xfId="26797"/>
    <cellStyle name="$_보월-배수공" xfId="5626"/>
    <cellStyle name="$_보월-배수공 2" xfId="26798"/>
    <cellStyle name="$_보월-부대공" xfId="5625"/>
    <cellStyle name="$_보월-부대공 2" xfId="26799"/>
    <cellStyle name="$_봉덕-운월(1공구)" xfId="5624"/>
    <cellStyle name="$_봉덕-운월(1공구) 2" xfId="26800"/>
    <cellStyle name="$_봉안하수구 -폐기물" xfId="5623"/>
    <cellStyle name="$_봉안하수구 -폐기물 2" xfId="26801"/>
    <cellStyle name="$_봉안하수구 -폐기물_03 포장공" xfId="5622"/>
    <cellStyle name="$_봉안하수구 -폐기물_03 포장공 2" xfId="26802"/>
    <cellStyle name="$_봉안하수구 -폐기물_4.포장공" xfId="5621"/>
    <cellStyle name="$_봉안하수구 -폐기물_4.포장공 2" xfId="26803"/>
    <cellStyle name="$_봉안하수구 -폐기물_간성우수관" xfId="5620"/>
    <cellStyle name="$_봉안하수구 -폐기물_간성우수관 2" xfId="26804"/>
    <cellStyle name="$_부대공" xfId="5619"/>
    <cellStyle name="$_부대공 2" xfId="26805"/>
    <cellStyle name="$_부대공_1" xfId="5618"/>
    <cellStyle name="$_부대공_1 2" xfId="26806"/>
    <cellStyle name="$_부대공-대구 오르막차로(수정본)" xfId="5617"/>
    <cellStyle name="$_부대공-대구 오르막차로(수정본) 2" xfId="26807"/>
    <cellStyle name="$_부대공-대구 오르막차로(수정본)_03 포장공" xfId="5616"/>
    <cellStyle name="$_부대공-대구 오르막차로(수정본)_03 포장공 2" xfId="26808"/>
    <cellStyle name="$_부대공-대구 오르막차로(수정본)_4.포장공" xfId="5615"/>
    <cellStyle name="$_부대공-대구 오르막차로(수정본)_4.포장공 2" xfId="26809"/>
    <cellStyle name="$_부대공-대구 오르막차로(수정본)_간성우수관" xfId="5614"/>
    <cellStyle name="$_부대공-대구 오르막차로(수정본)_간성우수관 2" xfId="26810"/>
    <cellStyle name="$_부대공-방축교차로" xfId="5613"/>
    <cellStyle name="$_부대공-방축교차로 2" xfId="26811"/>
    <cellStyle name="$_부대공-방축교차로_03 포장공" xfId="5612"/>
    <cellStyle name="$_부대공-방축교차로_03 포장공 2" xfId="26812"/>
    <cellStyle name="$_부대공-방축교차로_4.포장공" xfId="5611"/>
    <cellStyle name="$_부대공-방축교차로_4.포장공 2" xfId="26813"/>
    <cellStyle name="$_부대공-방축교차로_간성우수관" xfId="5610"/>
    <cellStyle name="$_부대공-방축교차로_간성우수관 2" xfId="26814"/>
    <cellStyle name="$_부대공-인월교차로" xfId="5609"/>
    <cellStyle name="$_부대공-인월교차로 2" xfId="26815"/>
    <cellStyle name="$_부대공-인월교차로_03 포장공" xfId="5608"/>
    <cellStyle name="$_부대공-인월교차로_03 포장공 2" xfId="26816"/>
    <cellStyle name="$_부대공-인월교차로_4.포장공" xfId="5607"/>
    <cellStyle name="$_부대공-인월교차로_4.포장공 2" xfId="26817"/>
    <cellStyle name="$_부대공-인월교차로_간성우수관" xfId="5606"/>
    <cellStyle name="$_부대공-인월교차로_간성우수관 2" xfId="26818"/>
    <cellStyle name="$_부대공-진목진입로 본선,연결로" xfId="5605"/>
    <cellStyle name="$_부대공-진목진입로 본선,연결로 2" xfId="26819"/>
    <cellStyle name="$_부대공-진월초교" xfId="5604"/>
    <cellStyle name="$_부대공-진월초교 2" xfId="26820"/>
    <cellStyle name="$_북부2차" xfId="5603"/>
    <cellStyle name="$_북부2차 2" xfId="26821"/>
    <cellStyle name="$_사본 - 0.갑지및집계" xfId="5602"/>
    <cellStyle name="$_사본 - 0.갑지및집계 2" xfId="26822"/>
    <cellStyle name="$_사본 - 5.포장공" xfId="5601"/>
    <cellStyle name="$_사본 - 5.포장공 2" xfId="26823"/>
    <cellStyle name="$_사평용수로" xfId="5600"/>
    <cellStyle name="$_사평용수로 2" xfId="26824"/>
    <cellStyle name="$_삼거지구폐기물설계서" xfId="5599"/>
    <cellStyle name="$_삼거지구폐기물설계서 2" xfId="26825"/>
    <cellStyle name="$_서오치1공구" xfId="5598"/>
    <cellStyle name="$_서오치1공구 2" xfId="26826"/>
    <cellStyle name="$_석교배수로수량산출" xfId="5597"/>
    <cellStyle name="$_석교배수로수량산출 2" xfId="26827"/>
    <cellStyle name="$_석축수량집계" xfId="5596"/>
    <cellStyle name="$_석축수량집계 2" xfId="26828"/>
    <cellStyle name="$_성주오르막차로-포장공" xfId="5595"/>
    <cellStyle name="$_성주오르막차로-포장공 2" xfId="26829"/>
    <cellStyle name="$_성주오르막차로-포장공_03 포장공" xfId="5594"/>
    <cellStyle name="$_성주오르막차로-포장공_03 포장공 2" xfId="26830"/>
    <cellStyle name="$_성주오르막차로-포장공_4.포장공" xfId="5593"/>
    <cellStyle name="$_성주오르막차로-포장공_4.포장공 2" xfId="26831"/>
    <cellStyle name="$_성주오르막차로-포장공_간성우수관" xfId="5592"/>
    <cellStyle name="$_성주오르막차로-포장공_간성우수관 2" xfId="26832"/>
    <cellStyle name="$_세량용수로수량" xfId="5591"/>
    <cellStyle name="$_세량용수로수량 2" xfId="26833"/>
    <cellStyle name="$_송현포장공" xfId="5590"/>
    <cellStyle name="$_송현포장공 2" xfId="26834"/>
    <cellStyle name="$_수량(금갑)" xfId="5589"/>
    <cellStyle name="$_수량(금갑) 2" xfId="26835"/>
    <cellStyle name="$_수량(세포2,3공구)" xfId="5588"/>
    <cellStyle name="$_수량(세포2,3공구) 2" xfId="26836"/>
    <cellStyle name="$_수량(외병도)" xfId="5587"/>
    <cellStyle name="$_수량(외병도) 2" xfId="26837"/>
    <cellStyle name="$_승주1배수공" xfId="5586"/>
    <cellStyle name="$_승주1배수공 2" xfId="26838"/>
    <cellStyle name="$_신석도로(죽석2구)" xfId="5585"/>
    <cellStyle name="$_신석도로(죽석2구) 2" xfId="26839"/>
    <cellStyle name="$_신풍-운월(1공구)" xfId="5584"/>
    <cellStyle name="$_신풍-운월(1공구) 2" xfId="26840"/>
    <cellStyle name="$_심곡1지구수량(2공구)" xfId="5583"/>
    <cellStyle name="$_심곡1지구수량(2공구) 2" xfId="26841"/>
    <cellStyle name="$_안치수량" xfId="5582"/>
    <cellStyle name="$_안치수량 2" xfId="26842"/>
    <cellStyle name="$_암거공" xfId="5581"/>
    <cellStyle name="$_암거공 2" xfId="26843"/>
    <cellStyle name="$_야사3구도로보수" xfId="5580"/>
    <cellStyle name="$_야사3구도로보수 2" xfId="26844"/>
    <cellStyle name="$_역T형옹벽-대포정리" xfId="5579"/>
    <cellStyle name="$_역T형옹벽-대포정리 2" xfId="26845"/>
    <cellStyle name="$_역T형옹벽-대포정리_03 포장공" xfId="5578"/>
    <cellStyle name="$_역T형옹벽-대포정리_03 포장공 2" xfId="26846"/>
    <cellStyle name="$_역T형옹벽-대포정리_4.포장공" xfId="5577"/>
    <cellStyle name="$_역T형옹벽-대포정리_4.포장공 2" xfId="26847"/>
    <cellStyle name="$_역T형옹벽-대포정리_간성우수관" xfId="5576"/>
    <cellStyle name="$_역T형옹벽-대포정리_간성우수관 2" xfId="26848"/>
    <cellStyle name="$_연향동-중분대" xfId="5575"/>
    <cellStyle name="$_영암군 신북면 금수리" xfId="5574"/>
    <cellStyle name="$_영암군 신북면 금수리 2" xfId="26849"/>
    <cellStyle name="$_오례하수구 포장공" xfId="5573"/>
    <cellStyle name="$_오례하수구 포장공 2" xfId="26850"/>
    <cellStyle name="$_오례하수구 포장공_03 포장공" xfId="5572"/>
    <cellStyle name="$_오례하수구 포장공_03 포장공 2" xfId="26851"/>
    <cellStyle name="$_오례하수구 포장공_4.포장공" xfId="5571"/>
    <cellStyle name="$_오례하수구 포장공_4.포장공 2" xfId="26852"/>
    <cellStyle name="$_오례하수구 포장공_간성우수관" xfId="5570"/>
    <cellStyle name="$_오례하수구 포장공_간성우수관 2" xfId="26853"/>
    <cellStyle name="$_옥룡면 덕천리 제방 연결로" xfId="5569"/>
    <cellStyle name="$_옥룡면 덕천리 제방 연결로 2" xfId="26854"/>
    <cellStyle name="$_옹벽공집계-대포정리" xfId="5568"/>
    <cellStyle name="$_옹벽공집계-대포정리 2" xfId="26855"/>
    <cellStyle name="$_용전마을" xfId="5567"/>
    <cellStyle name="$_용전마을 2" xfId="26856"/>
    <cellStyle name="$_용현마을" xfId="5566"/>
    <cellStyle name="$_용현마을 2" xfId="26857"/>
    <cellStyle name="$_우수공" xfId="5565"/>
    <cellStyle name="$_우수공 2" xfId="26858"/>
    <cellStyle name="$_우수관공" xfId="5564"/>
    <cellStyle name="$_우수관공 2" xfId="26859"/>
    <cellStyle name="$_원화소하천" xfId="5563"/>
    <cellStyle name="$_원화소하천 2" xfId="26860"/>
    <cellStyle name="$_월평수량" xfId="5562"/>
    <cellStyle name="$_월평수량 2" xfId="26861"/>
    <cellStyle name="$_유천수량" xfId="5561"/>
    <cellStyle name="$_유천수량 2" xfId="26862"/>
    <cellStyle name="$_이정표" xfId="5560"/>
    <cellStyle name="$_이정표 2" xfId="26863"/>
    <cellStyle name="$_재료계산" xfId="5559"/>
    <cellStyle name="$_재료계산 2" xfId="26864"/>
    <cellStyle name="$_정주권개발사업(대곡지구)" xfId="5558"/>
    <cellStyle name="$_정주권개발사업(대곡지구) 2" xfId="26865"/>
    <cellStyle name="$_종정-배수공금회" xfId="5557"/>
    <cellStyle name="$_종정-배수공금회 2" xfId="26866"/>
    <cellStyle name="$_종정-배수공총괄" xfId="5556"/>
    <cellStyle name="$_종정-배수공총괄 2" xfId="26867"/>
    <cellStyle name="$_종정-부대공총괄" xfId="5555"/>
    <cellStyle name="$_종정-부대공총괄 2" xfId="26868"/>
    <cellStyle name="$_중배측벽" xfId="5554"/>
    <cellStyle name="$_중배측벽 2" xfId="26869"/>
    <cellStyle name="$_진입로 단수" xfId="5553"/>
    <cellStyle name="$_진입로 단수 2" xfId="26870"/>
    <cellStyle name="$_집수정,측구-방축교차로" xfId="5552"/>
    <cellStyle name="$_집수정,측구-방축교차로 2" xfId="26871"/>
    <cellStyle name="$_창유지구공사비" xfId="5551"/>
    <cellStyle name="$_창유지구공사비 2" xfId="26872"/>
    <cellStyle name="$_창촌소하천수량(1공구)" xfId="5550"/>
    <cellStyle name="$_창촌소하천수량(1공구) 2" xfId="26873"/>
    <cellStyle name="$_천포지구" xfId="5549"/>
    <cellStyle name="$_천포지구 2" xfId="26874"/>
    <cellStyle name="$_총괄-배수관공" xfId="5548"/>
    <cellStyle name="$_총괄-배수관공 2" xfId="26875"/>
    <cellStyle name="$_총괄-암거공" xfId="5547"/>
    <cellStyle name="$_총괄-암거공 2" xfId="26876"/>
    <cellStyle name="$_총괄자재집계표" xfId="5546"/>
    <cellStyle name="$_총괄자재집계표 2" xfId="26877"/>
    <cellStyle name="$_총괄자재집계표(1공구)" xfId="5545"/>
    <cellStyle name="$_총괄자재집계표(1공구) 2" xfId="26878"/>
    <cellStyle name="$_측구공(맹암거포함)-대포정리" xfId="5544"/>
    <cellStyle name="$_측구공(맹암거포함)-대포정리 2" xfId="26879"/>
    <cellStyle name="$_태인장내농로수량" xfId="5543"/>
    <cellStyle name="$_태인장내농로수량 2" xfId="26880"/>
    <cellStyle name="$_토   공-1공구" xfId="5542"/>
    <cellStyle name="$_토공" xfId="5541"/>
    <cellStyle name="$_토공 2" xfId="26881"/>
    <cellStyle name="$_토공수량(소영)" xfId="5540"/>
    <cellStyle name="$_토공수량(소영) 2" xfId="26882"/>
    <cellStyle name="$_토공수량(소영)_03 포장공" xfId="5539"/>
    <cellStyle name="$_토공수량(소영)_03 포장공 2" xfId="26883"/>
    <cellStyle name="$_토공수량(소영)_4.포장공" xfId="5538"/>
    <cellStyle name="$_토공수량(소영)_4.포장공 2" xfId="26884"/>
    <cellStyle name="$_토공수량(소영)_간성우수관" xfId="5537"/>
    <cellStyle name="$_토공수량(소영)_간성우수관 2" xfId="26885"/>
    <cellStyle name="$_토공수량2공구" xfId="5536"/>
    <cellStyle name="$_토공수량2공구 2" xfId="26886"/>
    <cellStyle name="$_토공-진월초교" xfId="5535"/>
    <cellStyle name="$_토공-진월초교 2" xfId="26887"/>
    <cellStyle name="$_파도막이" xfId="5534"/>
    <cellStyle name="$_파도막이 2" xfId="26888"/>
    <cellStyle name="$_포장공" xfId="5533"/>
    <cellStyle name="$_포장공 2" xfId="26889"/>
    <cellStyle name="$_포장공(칠거리)" xfId="5532"/>
    <cellStyle name="$_포장공(칠거리) 2" xfId="26890"/>
    <cellStyle name="$_포장공(칠거리)_03 포장공" xfId="5531"/>
    <cellStyle name="$_포장공(칠거리)_03 포장공 2" xfId="26891"/>
    <cellStyle name="$_포장공(칠거리)_4.포장공" xfId="5530"/>
    <cellStyle name="$_포장공(칠거리)_4.포장공 2" xfId="26892"/>
    <cellStyle name="$_포장공(칠거리)_간성우수관" xfId="5529"/>
    <cellStyle name="$_포장공(칠거리)_간성우수관 2" xfId="26893"/>
    <cellStyle name="$_포장공_(08)계단공" xfId="5528"/>
    <cellStyle name="$_포장공_(08)계단공 2" xfId="26894"/>
    <cellStyle name="$_포장공_(11)부대공" xfId="5527"/>
    <cellStyle name="$_포장공_(11)부대공 2" xfId="26895"/>
    <cellStyle name="$_포장공_1.미력면도개리제방도로포장공사(최종)" xfId="5526"/>
    <cellStyle name="$_포장공_1.미력면도개리제방도로포장공사(최종) 2" xfId="26896"/>
    <cellStyle name="$_포장공_1-5공구" xfId="5525"/>
    <cellStyle name="$_포장공_1-5공구 2" xfId="26897"/>
    <cellStyle name="$_포장공_2.번열앞배수로설치공사" xfId="5524"/>
    <cellStyle name="$_포장공_2.번열앞배수로설치공사 2" xfId="26898"/>
    <cellStyle name="$_포장공_구조물공" xfId="5523"/>
    <cellStyle name="$_포장공_구조물공 2" xfId="26899"/>
    <cellStyle name="$_포장공_내봉포장만" xfId="5522"/>
    <cellStyle name="$_포장공_내봉포장만 2" xfId="26900"/>
    <cellStyle name="$_포장공_부대공" xfId="5521"/>
    <cellStyle name="$_포장공_부대공 2" xfId="26901"/>
    <cellStyle name="$_포장공_송림교농로포장" xfId="5520"/>
    <cellStyle name="$_포장공_송림교농로포장 2" xfId="26902"/>
    <cellStyle name="$_포장공_토공" xfId="5519"/>
    <cellStyle name="$_포장공_토공 2" xfId="26903"/>
    <cellStyle name="$_포장공_하신친환경농업단지진입로정비공사1공구" xfId="5518"/>
    <cellStyle name="$_포장공_하신친환경농업단지진입로정비공사1공구 2" xfId="26904"/>
    <cellStyle name="$_포장공1" xfId="5517"/>
    <cellStyle name="$_포장공1 2" xfId="26905"/>
    <cellStyle name="$_포장공-광양 암거" xfId="5516"/>
    <cellStyle name="$_포장공-광양 암거 2" xfId="26906"/>
    <cellStyle name="$_포장공-국도1호선" xfId="5515"/>
    <cellStyle name="$_포장공-국도1호선 2" xfId="26907"/>
    <cellStyle name="$_포장공-국도1호선_03 포장공" xfId="5514"/>
    <cellStyle name="$_포장공-국도1호선_03 포장공 2" xfId="26908"/>
    <cellStyle name="$_포장공-국도1호선_4.포장공" xfId="5513"/>
    <cellStyle name="$_포장공-국도1호선_4.포장공 2" xfId="26909"/>
    <cellStyle name="$_포장공-국도1호선_간성우수관" xfId="5512"/>
    <cellStyle name="$_포장공-국도1호선_간성우수관 2" xfId="26910"/>
    <cellStyle name="$_포장공-무정면" xfId="5511"/>
    <cellStyle name="$_포장공-무정면 2" xfId="26911"/>
    <cellStyle name="$_포장공-무정면_03 포장공" xfId="5510"/>
    <cellStyle name="$_포장공-무정면_03 포장공 2" xfId="26912"/>
    <cellStyle name="$_포장공-무정면_4.포장공" xfId="5509"/>
    <cellStyle name="$_포장공-무정면_4.포장공 2" xfId="26913"/>
    <cellStyle name="$_포장공-무정면_간성우수관" xfId="5508"/>
    <cellStyle name="$_포장공-무정면_간성우수관 2" xfId="26914"/>
    <cellStyle name="$_포장공-방축교차로" xfId="5507"/>
    <cellStyle name="$_포장공-방축교차로 2" xfId="26915"/>
    <cellStyle name="$_포장공-방축교차로_03 포장공" xfId="5506"/>
    <cellStyle name="$_포장공-방축교차로_03 포장공 2" xfId="26916"/>
    <cellStyle name="$_포장공-방축교차로_4.포장공" xfId="5505"/>
    <cellStyle name="$_포장공-방축교차로_4.포장공 2" xfId="26917"/>
    <cellStyle name="$_포장공-방축교차로_간성우수관" xfId="5504"/>
    <cellStyle name="$_포장공-방축교차로_간성우수관 2" xfId="26918"/>
    <cellStyle name="$_표지판-진월초교" xfId="5503"/>
    <cellStyle name="$_표지판-진월초교 2" xfId="26919"/>
    <cellStyle name="$_합판거푸집" xfId="5502"/>
    <cellStyle name="$_합판거푸집 2" xfId="26920"/>
    <cellStyle name="$_호안공(대형생태블럭)" xfId="5501"/>
    <cellStyle name="$_호안공(대형생태블럭) 2" xfId="26921"/>
    <cellStyle name="$_호안공-진목진입로 본선,연결로" xfId="5500"/>
    <cellStyle name="$_호안공-진목진입로 본선,연결로 2" xfId="26922"/>
    <cellStyle name="$_횡배수공" xfId="5499"/>
    <cellStyle name="$_횡배수공 2" xfId="26923"/>
    <cellStyle name="$_효산월곡" xfId="5498"/>
    <cellStyle name="$_효산월곡 2" xfId="26924"/>
    <cellStyle name="%(+,-,0)" xfId="5497"/>
    <cellStyle name="&amp;A" xfId="4"/>
    <cellStyle name="&amp;A 2" xfId="26925"/>
    <cellStyle name="(##.00)" xfId="5"/>
    <cellStyle name="(##.00) 2" xfId="26926"/>
    <cellStyle name="(△콤마)" xfId="5496"/>
    <cellStyle name="(△콤마) 2" xfId="26927"/>
    <cellStyle name="(1)" xfId="5495"/>
    <cellStyle name="(1) 2" xfId="26928"/>
    <cellStyle name="(백분율)" xfId="5494"/>
    <cellStyle name="(백분율) 2" xfId="26929"/>
    <cellStyle name="(콤마)" xfId="5493"/>
    <cellStyle name="(콤마) 2" xfId="26930"/>
    <cellStyle name="(표준)" xfId="5492"/>
    <cellStyle name="(표준) 2" xfId="26330"/>
    <cellStyle name="(표준) 3" xfId="26409"/>
    <cellStyle name="(표준) 4" xfId="26563"/>
    <cellStyle name="(표준) 5" xfId="26398"/>
    <cellStyle name=")" xfId="6"/>
    <cellStyle name=") 2" xfId="26931"/>
    <cellStyle name=";;;" xfId="7"/>
    <cellStyle name=";;; 2" xfId="26139"/>
    <cellStyle name=";;; 3" xfId="26229"/>
    <cellStyle name=";;; 4" xfId="26512"/>
    <cellStyle name=";;; 5" xfId="26274"/>
    <cellStyle name=";;; 6" xfId="26631"/>
    <cellStyle name="??_x000c_둄_x001b__x000d_|?_x0001_?_x0003__x0014__x0007__x0001__x0001_" xfId="5491"/>
    <cellStyle name="??&amp;5_x0007_?._x0007_9_x0008_??_x0007__x0001__x0001_" xfId="5490"/>
    <cellStyle name="??&amp;5_x0007_?._x0007_9_x0008_??_x0007__x0001__x0001_ 2" xfId="26932"/>
    <cellStyle name="??&amp;6_x0007_?/_x0007_9_x0008_??_x0007__x0001__x0001_" xfId="5489"/>
    <cellStyle name="??&amp;O?&amp;H?_x0008__x000f__x0007_?_x0007__x0001__x0001_" xfId="8"/>
    <cellStyle name="??&amp;O?&amp;H?_x0008__x000f__x0007_?_x0007__x0001__x0001_ 2" xfId="26933"/>
    <cellStyle name="??&amp;O?&amp;H?_x0008_??_x0007__x0001__x0001_" xfId="9"/>
    <cellStyle name="??&amp;O?&amp;H?_x0008_??_x0007__x0001__x0001_ 2" xfId="26934"/>
    <cellStyle name="??&amp;O?&amp;H?_x0008__x000f__x0007_?_x0007__x0001__x0001__5.부대공" xfId="5488"/>
    <cellStyle name="??&amp;쏗?뷐9_x0008__x0011__x0007_?_x0007__x0001__x0001_" xfId="5487"/>
    <cellStyle name="??&amp;쏗?뷐9_x0008__x0011__x0007_?_x0007__x0001__x0001_ 2" xfId="26935"/>
    <cellStyle name="???­ [0]_??º?¼?·®??°? " xfId="5486"/>
    <cellStyle name="???­_??º?¼?·®??°? " xfId="5485"/>
    <cellStyle name="???Ø_??º?¼?·®??°? " xfId="5484"/>
    <cellStyle name="?Þ¸¶ [0]_??º?¼?·®??°? " xfId="5483"/>
    <cellStyle name="?Þ¸¶_??º?¼?·???°? " xfId="5482"/>
    <cellStyle name="?W?_laroux" xfId="10"/>
    <cellStyle name="?曹%U?&amp;H?_x0008__x001a__x0004_?_x0007__x0001__x0001_" xfId="5481"/>
    <cellStyle name="?曹%U?&amp;H?_x0008__x001a__x0004_?_x0007__x0001__x0001_ 2" xfId="26936"/>
    <cellStyle name="?曹%U?&amp;H?_x0008_?s_x000a__x0007__x0001__x0001_" xfId="5480"/>
    <cellStyle name="_x0001_?힓" xfId="5479"/>
    <cellStyle name="]_Sheet1_FY96" xfId="5478"/>
    <cellStyle name="]_Sheet1_FY96 2" xfId="26937"/>
    <cellStyle name="]_Sheet1_PRODUCT DETAIL_x0013_Comma [0]_Sheet1_Q1" xfId="5477"/>
    <cellStyle name="]_Sheet1_PRODUCT DETAIL_x0013_Comma [0]_Sheet1_Q1 2" xfId="26938"/>
    <cellStyle name="_(050408)코리아헤럴드예산분석표" xfId="5476"/>
    <cellStyle name="_(050408)코리아헤럴드예산분석표 2" xfId="26939"/>
    <cellStyle name="_(060518)상주EM-실행" xfId="5475"/>
    <cellStyle name="_(060518)상주EM-실행 2" xfId="26940"/>
    <cellStyle name="_(2003)천안신축이음선투입(2차)" xfId="5474"/>
    <cellStyle name="_(2003)천안신축이음선투입(2차) 2" xfId="26941"/>
    <cellStyle name="_(2004)선시행13-진천콘크리트포장(요청-하도급)" xfId="5473"/>
    <cellStyle name="_(2004)선시행13-진천콘크리트포장(요청-하도급) 2" xfId="26942"/>
    <cellStyle name="_(개별) 달산교외1개교" xfId="5472"/>
    <cellStyle name="_(중기)조치원1ST" xfId="23146"/>
    <cellStyle name="_▶ 단가산출근거" xfId="23147"/>
    <cellStyle name="_0.간지" xfId="5471"/>
    <cellStyle name="_0.간지 2" xfId="26943"/>
    <cellStyle name="_0.간지_Ⅷ.부대공" xfId="5470"/>
    <cellStyle name="_0.간지_Ⅷ.부대공 2" xfId="26944"/>
    <cellStyle name="_0.간지_Ⅷ.부대공(0408)" xfId="5469"/>
    <cellStyle name="_0.간지_Ⅷ.부대공(0408) 2" xfId="26945"/>
    <cellStyle name="_0.간지_Ⅷ.부대공(0408)_Ⅸ.공통단위수량(9-17-1)" xfId="5468"/>
    <cellStyle name="_0.간지_Ⅷ.부대공(0408)_Ⅸ.공통단위수량(9-17-1) 2" xfId="26946"/>
    <cellStyle name="_0.간지_Ⅷ.부대공(0408)_Ⅸ.공통단위수량(최종1)" xfId="5467"/>
    <cellStyle name="_0.간지_Ⅷ.부대공(0408)_Ⅸ.공통단위수량(최종1) 2" xfId="26947"/>
    <cellStyle name="_0.간지_Ⅷ.부대공(0421)" xfId="5466"/>
    <cellStyle name="_0.간지_Ⅷ.부대공(0421) 2" xfId="26948"/>
    <cellStyle name="_0.간지_Ⅷ.부대공(0421)_Ⅸ.공통단위수량(9-17-1)" xfId="5465"/>
    <cellStyle name="_0.간지_Ⅷ.부대공(0421)_Ⅸ.공통단위수량(9-17-1) 2" xfId="26949"/>
    <cellStyle name="_0.간지_Ⅷ.부대공(0421)_Ⅸ.공통단위수량(최종1)" xfId="5464"/>
    <cellStyle name="_0.간지_Ⅷ.부대공(0421)_Ⅸ.공통단위수량(최종1) 2" xfId="26950"/>
    <cellStyle name="_0.간지_Ⅷ.부대공_Ⅸ.공통단위수량(9-17-1)" xfId="5463"/>
    <cellStyle name="_0.간지_Ⅷ.부대공_Ⅸ.공통단위수량(9-17-1) 2" xfId="26951"/>
    <cellStyle name="_0.간지_Ⅷ.부대공_Ⅸ.공통단위수량(최종1)" xfId="5462"/>
    <cellStyle name="_0.간지_Ⅷ.부대공_Ⅸ.공통단위수량(최종1) 2" xfId="26952"/>
    <cellStyle name="_0.간지_Ⅸ.공통단위수량" xfId="5461"/>
    <cellStyle name="_0.간지_Ⅸ.공통단위수량 2" xfId="26953"/>
    <cellStyle name="_0.간지_Ⅸ.공통단위수량(0408)" xfId="5460"/>
    <cellStyle name="_0.간지_Ⅸ.공통단위수량(0408) 2" xfId="26954"/>
    <cellStyle name="_0.간지_Ⅸ.공통단위수량(304)" xfId="5459"/>
    <cellStyle name="_0.간지_Ⅸ.공통단위수량(304) 2" xfId="26955"/>
    <cellStyle name="_0.간지_Ⅸ.공통단위수량(9-17-1)" xfId="5458"/>
    <cellStyle name="_0.간지_Ⅸ.공통단위수량(9-17-1) 2" xfId="26956"/>
    <cellStyle name="_0.간지_Ⅸ.공통단위수량(최종1)" xfId="5457"/>
    <cellStyle name="_0.간지_Ⅸ.공통단위수량(최종1) 2" xfId="26957"/>
    <cellStyle name="_0.간지_Ⅸ.공통단위수량(최종이되길...)" xfId="5456"/>
    <cellStyle name="_0.간지_Ⅸ.공통단위수량(최종이되길...) 2" xfId="26958"/>
    <cellStyle name="_0.간지_가시설(최종)" xfId="5455"/>
    <cellStyle name="_0.간지_가시설(최종) 2" xfId="26959"/>
    <cellStyle name="_0.간지_가시설(최종)_Ⅸ.공통단위수량(9-17-1)" xfId="5454"/>
    <cellStyle name="_0.간지_가시설(최종)_Ⅸ.공통단위수량(9-17-1) 2" xfId="26960"/>
    <cellStyle name="_0.간지_가시설(최종)_Ⅸ.공통단위수량(최종1)" xfId="5453"/>
    <cellStyle name="_0.간지_가시설(최종)_Ⅸ.공통단위수량(최종1) 2" xfId="26961"/>
    <cellStyle name="_0.간지_가시설(최종0414)" xfId="5452"/>
    <cellStyle name="_0.간지_가시설(최종0414) 2" xfId="26962"/>
    <cellStyle name="_0.간지_가시설(최종0414)_Ⅸ.공통단위수량(9-17-1)" xfId="5451"/>
    <cellStyle name="_0.간지_가시설(최종0414)_Ⅸ.공통단위수량(9-17-1) 2" xfId="26963"/>
    <cellStyle name="_0.간지_가시설(최종0414)_Ⅸ.공통단위수량(최종1)" xfId="5450"/>
    <cellStyle name="_0.간지_가시설(최종0414)_Ⅸ.공통단위수량(최종1) 2" xfId="26964"/>
    <cellStyle name="_0.간지_공동구연장산출" xfId="5449"/>
    <cellStyle name="_0.간지_공동구연장산출 2" xfId="26965"/>
    <cellStyle name="_0.간지_공동구연장산출_Ⅷ.부대공" xfId="5448"/>
    <cellStyle name="_0.간지_공동구연장산출_Ⅷ.부대공 2" xfId="26966"/>
    <cellStyle name="_0.간지_공동구연장산출_Ⅷ.부대공(0408)" xfId="5447"/>
    <cellStyle name="_0.간지_공동구연장산출_Ⅷ.부대공(0408) 2" xfId="26967"/>
    <cellStyle name="_0.간지_공동구연장산출_Ⅷ.부대공(0408)_Ⅸ.공통단위수량(9-17-1)" xfId="5446"/>
    <cellStyle name="_0.간지_공동구연장산출_Ⅷ.부대공(0408)_Ⅸ.공통단위수량(9-17-1) 2" xfId="26968"/>
    <cellStyle name="_0.간지_공동구연장산출_Ⅷ.부대공(0408)_Ⅸ.공통단위수량(최종1)" xfId="5445"/>
    <cellStyle name="_0.간지_공동구연장산출_Ⅷ.부대공(0408)_Ⅸ.공통단위수량(최종1) 2" xfId="26969"/>
    <cellStyle name="_0.간지_공동구연장산출_Ⅷ.부대공(0421)" xfId="5444"/>
    <cellStyle name="_0.간지_공동구연장산출_Ⅷ.부대공(0421) 2" xfId="26970"/>
    <cellStyle name="_0.간지_공동구연장산출_Ⅷ.부대공(0421)_Ⅸ.공통단위수량(9-17-1)" xfId="5443"/>
    <cellStyle name="_0.간지_공동구연장산출_Ⅷ.부대공(0421)_Ⅸ.공통단위수량(9-17-1) 2" xfId="26971"/>
    <cellStyle name="_0.간지_공동구연장산출_Ⅷ.부대공(0421)_Ⅸ.공통단위수량(최종1)" xfId="5442"/>
    <cellStyle name="_0.간지_공동구연장산출_Ⅷ.부대공(0421)_Ⅸ.공통단위수량(최종1) 2" xfId="26972"/>
    <cellStyle name="_0.간지_공동구연장산출_Ⅷ.부대공_Ⅸ.공통단위수량(9-17-1)" xfId="5441"/>
    <cellStyle name="_0.간지_공동구연장산출_Ⅷ.부대공_Ⅸ.공통단위수량(9-17-1) 2" xfId="26973"/>
    <cellStyle name="_0.간지_공동구연장산출_Ⅷ.부대공_Ⅸ.공통단위수량(최종1)" xfId="5440"/>
    <cellStyle name="_0.간지_공동구연장산출_Ⅷ.부대공_Ⅸ.공통단위수량(최종1) 2" xfId="26974"/>
    <cellStyle name="_0.간지_공동구연장산출_Ⅸ.공통단위수량" xfId="5439"/>
    <cellStyle name="_0.간지_공동구연장산출_Ⅸ.공통단위수량 2" xfId="26975"/>
    <cellStyle name="_0.간지_공동구연장산출_Ⅸ.공통단위수량(0408)" xfId="5438"/>
    <cellStyle name="_0.간지_공동구연장산출_Ⅸ.공통단위수량(0408) 2" xfId="26976"/>
    <cellStyle name="_0.간지_공동구연장산출_Ⅸ.공통단위수량(304)" xfId="5437"/>
    <cellStyle name="_0.간지_공동구연장산출_Ⅸ.공통단위수량(304) 2" xfId="26977"/>
    <cellStyle name="_0.간지_공동구연장산출_Ⅸ.공통단위수량(9-17-1)" xfId="5436"/>
    <cellStyle name="_0.간지_공동구연장산출_Ⅸ.공통단위수량(9-17-1) 2" xfId="26978"/>
    <cellStyle name="_0.간지_공동구연장산출_Ⅸ.공통단위수량(최종1)" xfId="5435"/>
    <cellStyle name="_0.간지_공동구연장산출_Ⅸ.공통단위수량(최종1) 2" xfId="26979"/>
    <cellStyle name="_0.간지_공동구연장산출_Ⅸ.공통단위수량(최종이되길...)" xfId="5434"/>
    <cellStyle name="_0.간지_공동구연장산출_Ⅸ.공통단위수량(최종이되길...) 2" xfId="26980"/>
    <cellStyle name="_0.간지_공동구연장산출_가시설(최종)" xfId="5433"/>
    <cellStyle name="_0.간지_공동구연장산출_가시설(최종) 2" xfId="26981"/>
    <cellStyle name="_0.간지_공동구연장산출_가시설(최종)_Ⅸ.공통단위수량(9-17-1)" xfId="5432"/>
    <cellStyle name="_0.간지_공동구연장산출_가시설(최종)_Ⅸ.공통단위수량(9-17-1) 2" xfId="26982"/>
    <cellStyle name="_0.간지_공동구연장산출_가시설(최종)_Ⅸ.공통단위수량(최종1)" xfId="5885"/>
    <cellStyle name="_0.간지_공동구연장산출_가시설(최종)_Ⅸ.공통단위수량(최종1) 2" xfId="26983"/>
    <cellStyle name="_0.간지_공동구연장산출_가시설(최종0414)" xfId="5884"/>
    <cellStyle name="_0.간지_공동구연장산출_가시설(최종0414) 2" xfId="26984"/>
    <cellStyle name="_0.간지_공동구연장산출_가시설(최종0414)_Ⅸ.공통단위수량(9-17-1)" xfId="5883"/>
    <cellStyle name="_0.간지_공동구연장산출_가시설(최종0414)_Ⅸ.공통단위수량(9-17-1) 2" xfId="26985"/>
    <cellStyle name="_0.간지_공동구연장산출_가시설(최종0414)_Ⅸ.공통단위수량(최종1)" xfId="5882"/>
    <cellStyle name="_0.간지_공동구연장산출_가시설(최종0414)_Ⅸ.공통단위수량(최종1) 2" xfId="26986"/>
    <cellStyle name="_0.간지_공동구연장산출_단위수량(316)" xfId="5881"/>
    <cellStyle name="_0.간지_공동구연장산출_단위수량(316) 2" xfId="26987"/>
    <cellStyle name="_0.간지_공동구연장산출_사본 - Ⅸ.공통단위수량" xfId="5431"/>
    <cellStyle name="_0.간지_공동구연장산출_사본 - Ⅸ.공통단위수량 2" xfId="26988"/>
    <cellStyle name="_0.간지_단위수량(316)" xfId="5430"/>
    <cellStyle name="_0.간지_단위수량(316) 2" xfId="26989"/>
    <cellStyle name="_0.간지_사본 - Ⅸ.공통단위수량" xfId="5429"/>
    <cellStyle name="_0.간지_사본 - Ⅸ.공통단위수량 2" xfId="26990"/>
    <cellStyle name="_0.자재집계표" xfId="5428"/>
    <cellStyle name="_0.자재집계표 2" xfId="26991"/>
    <cellStyle name="_0.토공간지" xfId="5427"/>
    <cellStyle name="_0.토공간지 2" xfId="26992"/>
    <cellStyle name="_0.토공간지_Ⅸ.공통단위수량(9-17-1)" xfId="5426"/>
    <cellStyle name="_0.토공간지_Ⅸ.공통단위수량(9-17-1) 2" xfId="26993"/>
    <cellStyle name="_0.토공간지_Ⅸ.공통단위수량(최종1)" xfId="5425"/>
    <cellStyle name="_0.토공간지_Ⅸ.공통단위수량(최종1) 2" xfId="26994"/>
    <cellStyle name="_00.반월교집계" xfId="5424"/>
    <cellStyle name="_00.반월교집계 2" xfId="26995"/>
    <cellStyle name="_00_총괄수량집계표" xfId="5423"/>
    <cellStyle name="_00_총괄수량집계표 2" xfId="26996"/>
    <cellStyle name="_000.포장공(둔둔교차로)" xfId="5422"/>
    <cellStyle name="_000.포장공(둔둔교차로) 2" xfId="26997"/>
    <cellStyle name="_000토공" xfId="5421"/>
    <cellStyle name="_000토공 2" xfId="26998"/>
    <cellStyle name="_003 봉림교(교각수량)" xfId="5420"/>
    <cellStyle name="_003 봉림교(교각수량) 2" xfId="26999"/>
    <cellStyle name="_003 봉림교(교각수량)_003 봉림교(교각수량)" xfId="5419"/>
    <cellStyle name="_003 봉림교(교각수량)_003 봉림교(교각수량) 2" xfId="27000"/>
    <cellStyle name="_003 봉림교(교각수량)_003 봉림교(교각수량)_003 봉림교(교각수량)" xfId="5418"/>
    <cellStyle name="_003 봉림교(교각수량)_003 봉림교(교각수량)_003 봉림교(교각수량) 2" xfId="27001"/>
    <cellStyle name="_00-아곡1교집계표" xfId="5417"/>
    <cellStyle name="_00-아곡1교집계표 2" xfId="27002"/>
    <cellStyle name="_00-자재총괄표" xfId="5416"/>
    <cellStyle name="_00-자재총괄표 2" xfId="27003"/>
    <cellStyle name="_00-토공" xfId="11"/>
    <cellStyle name="_01 우수공단위" xfId="12"/>
    <cellStyle name="_01 토공-깨기" xfId="5415"/>
    <cellStyle name="_01 토공-깨기 2" xfId="27004"/>
    <cellStyle name="_01 토공-깨기_01 토공-깨기" xfId="5414"/>
    <cellStyle name="_01 토공-깨기_01 토공-깨기 2" xfId="27005"/>
    <cellStyle name="_01 토공-깨기_01 토공-깨기_8.06 보도용 난간" xfId="5413"/>
    <cellStyle name="_01 토공-깨기_01 토공-깨기_8.06 보도용 난간 2" xfId="27006"/>
    <cellStyle name="_01 토공-깨기_8.06 보도용 난간" xfId="5412"/>
    <cellStyle name="_01 토공-깨기_8.06 보도용 난간 2" xfId="27007"/>
    <cellStyle name="_01)보도블럭" xfId="5411"/>
    <cellStyle name="_01)보도블럭 2" xfId="27008"/>
    <cellStyle name="_01)횡단보도 및 과속방지턱" xfId="5410"/>
    <cellStyle name="_01)횡단보도 및 과속방지턱 2" xfId="27009"/>
    <cellStyle name="_01)횡단보도 및 과속방지턱_00_총괄수량집계표" xfId="5409"/>
    <cellStyle name="_01)횡단보도 및 과속방지턱_00_총괄수량집계표 2" xfId="27010"/>
    <cellStyle name="_01)횡단보도 및 과속방지턱_05.포장공" xfId="5408"/>
    <cellStyle name="_01)횡단보도 및 과속방지턱_05.포장공 2" xfId="27011"/>
    <cellStyle name="_01)횡단보도 및 과속방지턱_06.부대공" xfId="5407"/>
    <cellStyle name="_01)횡단보도 및 과속방지턱_06.부대공 2" xfId="27012"/>
    <cellStyle name="_01)횡단보도 및 과속방지턱_2-2.깨기수량산출서1" xfId="5406"/>
    <cellStyle name="_01)횡단보도 및 과속방지턱_2-2.깨기수량산출서1 2" xfId="27013"/>
    <cellStyle name="_01)횡단보도 및 과속방지턱_경계석" xfId="5405"/>
    <cellStyle name="_01)횡단보도 및 과속방지턱_경계석 2" xfId="27014"/>
    <cellStyle name="_01)횡단보도 및 과속방지턱_경계석및 보도9" xfId="5404"/>
    <cellStyle name="_01)횡단보도 및 과속방지턱_경계석및 보도9 2" xfId="27015"/>
    <cellStyle name="_01)횡단보도 및 과속방지턱_공단로 수량산출서" xfId="5403"/>
    <cellStyle name="_01)횡단보도 및 과속방지턱_공단로 수량산출서 2" xfId="27016"/>
    <cellStyle name="_01)횡단보도 및 과속방지턱_공단로 수량산출서-2공구" xfId="5402"/>
    <cellStyle name="_01)횡단보도 및 과속방지턱_공단로 수량산출서-2공구 2" xfId="27017"/>
    <cellStyle name="_01)횡단보도 및 과속방지턱_구조물철거공" xfId="5401"/>
    <cellStyle name="_01)횡단보도 및 과속방지턱_구조물철거공 2" xfId="27018"/>
    <cellStyle name="_01)횡단보도 및 과속방지턱_기존구조물깨기" xfId="5400"/>
    <cellStyle name="_01)횡단보도 및 과속방지턱_기존구조물깨기 2" xfId="27019"/>
    <cellStyle name="_01)횡단보도 및 과속방지턱_깨기수량" xfId="5399"/>
    <cellStyle name="_01)횡단보도 및 과속방지턱_깨기수량 2" xfId="27020"/>
    <cellStyle name="_01)횡단보도 및 과속방지턱_깨기수량산출서" xfId="5398"/>
    <cellStyle name="_01)횡단보도 및 과속방지턱_깨기수량산출서 2" xfId="27021"/>
    <cellStyle name="_01)횡단보도 및 과속방지턱_덧씌우기" xfId="5397"/>
    <cellStyle name="_01)횡단보도 및 과속방지턱_덧씌우기 2" xfId="27022"/>
    <cellStyle name="_01)횡단보도 및 과속방지턱_양감초교 수량산출서" xfId="5396"/>
    <cellStyle name="_01)횡단보도 및 과속방지턱_양감초교 수량산출서 2" xfId="27023"/>
    <cellStyle name="_01)횡단보도 및 과속방지턱_운암지구 수량산출서" xfId="5395"/>
    <cellStyle name="_01)횡단보도 및 과속방지턱_운암지구 수량산출서 2" xfId="27024"/>
    <cellStyle name="_01)횡단보도 및 과속방지턱_운암지구 수량산출서(1구간)" xfId="5394"/>
    <cellStyle name="_01)횡단보도 및 과속방지턱_운암지구 수량산출서(1구간) 2" xfId="27025"/>
    <cellStyle name="_01)횡단보도 및 과속방지턱_유포장공" xfId="5393"/>
    <cellStyle name="_01)횡단보도 및 과속방지턱_유포장공 2" xfId="27026"/>
    <cellStyle name="_01)횡단보도 및 과속방지턱_초포장공" xfId="5392"/>
    <cellStyle name="_01)횡단보도 및 과속방지턱_초포장공 2" xfId="27027"/>
    <cellStyle name="_01)횡단보도 및 과속방지턱_포장공" xfId="5391"/>
    <cellStyle name="_01)횡단보도 및 과속방지턱_포장공 2" xfId="27028"/>
    <cellStyle name="_01)횡단보도 및 과속방지턱_포장공(3-1)" xfId="5390"/>
    <cellStyle name="_01)횡단보도 및 과속방지턱_포장공(3-1) 2" xfId="27029"/>
    <cellStyle name="_01)횡단보도 및 과속방지턱_험프식횡단보도 및 험프" xfId="5889"/>
    <cellStyle name="_01)횡단보도 및 과속방지턱_험프식횡단보도 및 험프 2" xfId="27030"/>
    <cellStyle name="_01.노동교수량" xfId="5887"/>
    <cellStyle name="_01.노동교수량 2" xfId="27031"/>
    <cellStyle name="_01.차도1교자재및수량총괄집계" xfId="5890"/>
    <cellStyle name="_01.차도1교자재및수량총괄집계 2" xfId="27032"/>
    <cellStyle name="_01.차도1교자재및수량총괄집계_차집관로-관로부가시설" xfId="5835"/>
    <cellStyle name="_01.차도1교자재및수량총괄집계_차집관로-관로부가시설 2" xfId="27033"/>
    <cellStyle name="_01.차도1교자재및수량총괄집계_차집관로-관추진공가시설(동림3)" xfId="5838"/>
    <cellStyle name="_01.차도1교자재및수량총괄집계_차집관로-관추진공가시설(동림3) 2" xfId="27034"/>
    <cellStyle name="_01.토공" xfId="5389"/>
    <cellStyle name="_01.토공 2" xfId="27035"/>
    <cellStyle name="_01.표지판수량" xfId="5388"/>
    <cellStyle name="_01.표지판수량 2" xfId="27036"/>
    <cellStyle name="_01_계산서" xfId="5387"/>
    <cellStyle name="_01_계산서 2" xfId="27037"/>
    <cellStyle name="_01_계산서_Wd3(방호벽)" xfId="5386"/>
    <cellStyle name="_01_계산서_Wd3(방호벽) 2" xfId="27038"/>
    <cellStyle name="_01_계산서_Wd3(방호벽+중분대없음)" xfId="5385"/>
    <cellStyle name="_01_계산서_Wd3(방호벽+중분대없음) 2" xfId="27039"/>
    <cellStyle name="_01_계산서_Wd3(보도+연석+난간)" xfId="5384"/>
    <cellStyle name="_01_계산서_Wd3(보도+연석+난간) 2" xfId="27040"/>
    <cellStyle name="_01-2.깨기수량" xfId="5383"/>
    <cellStyle name="_01-2.깨기수량 2" xfId="27041"/>
    <cellStyle name="_01-2.깨기수량(미산2-1,2)" xfId="5382"/>
    <cellStyle name="_01-2.깨기수량(미산2-1,2) 2" xfId="27042"/>
    <cellStyle name="_01-교통시설" xfId="5381"/>
    <cellStyle name="_01-교통시설 2" xfId="27043"/>
    <cellStyle name="_01-배수지" xfId="5380"/>
    <cellStyle name="_01-배수지 2" xfId="27044"/>
    <cellStyle name="_01-배수지_차집관로-관로부가시설" xfId="5379"/>
    <cellStyle name="_01-배수지_차집관로-관로부가시설 2" xfId="27045"/>
    <cellStyle name="_01-배수지_차집관로-관추진공가시설(동림3)" xfId="5378"/>
    <cellStyle name="_01-배수지_차집관로-관추진공가시설(동림3) 2" xfId="27046"/>
    <cellStyle name="_01-수하5교내역적용수량" xfId="5377"/>
    <cellStyle name="_01-수하5교내역적용수량 2" xfId="27047"/>
    <cellStyle name="_01-수하5교내역적용수량_00.반월교집계" xfId="5376"/>
    <cellStyle name="_01-수하5교내역적용수량_00.반월교집계 2" xfId="27048"/>
    <cellStyle name="_01토공" xfId="5375"/>
    <cellStyle name="_01토공 2" xfId="27049"/>
    <cellStyle name="_01토공_00. 배수공자재총괄" xfId="5374"/>
    <cellStyle name="_01토공_00. 배수공자재총괄 2" xfId="27050"/>
    <cellStyle name="_01토공_라멘교 토공" xfId="5373"/>
    <cellStyle name="_01토공_라멘교 토공 2" xfId="27051"/>
    <cellStyle name="_01토공_라멘교 토공_00. 배수공자재총괄" xfId="5372"/>
    <cellStyle name="_01토공_라멘교 토공_00. 배수공자재총괄 2" xfId="27052"/>
    <cellStyle name="_01토공_철거" xfId="5371"/>
    <cellStyle name="_01토공_철거 2" xfId="27053"/>
    <cellStyle name="_01토공_철거_00. 배수공자재총괄" xfId="5370"/>
    <cellStyle name="_01토공_철거_00. 배수공자재총괄 2" xfId="27054"/>
    <cellStyle name="_01토공_철거_라멘교 토공" xfId="5369"/>
    <cellStyle name="_01토공_철거_라멘교 토공 2" xfId="27055"/>
    <cellStyle name="_01토공_철거_라멘교 토공_00. 배수공자재총괄" xfId="5368"/>
    <cellStyle name="_01토공_철거_라멘교 토공_00. 배수공자재총괄 2" xfId="27056"/>
    <cellStyle name="_02.관문IC-R-B교수량" xfId="5367"/>
    <cellStyle name="_02.관문IC-R-B교수량 2" xfId="27057"/>
    <cellStyle name="_02.토공" xfId="5366"/>
    <cellStyle name="_02.토공 2" xfId="27058"/>
    <cellStyle name="_02.토공." xfId="5365"/>
    <cellStyle name="_02.토공. 2" xfId="27059"/>
    <cellStyle name="_02.토공._01 토공-깨기" xfId="5364"/>
    <cellStyle name="_02.토공._01 토공-깨기 2" xfId="27060"/>
    <cellStyle name="_02.토공._01 토공-깨기_01 토공-깨기" xfId="5363"/>
    <cellStyle name="_02.토공._01 토공-깨기_01 토공-깨기 2" xfId="27061"/>
    <cellStyle name="_02.토공._01 토공-깨기_01 토공-깨기_8.06 보도용 난간" xfId="5362"/>
    <cellStyle name="_02.토공._01 토공-깨기_01 토공-깨기_8.06 보도용 난간 2" xfId="27062"/>
    <cellStyle name="_02.토공._01 토공-깨기_8.06 보도용 난간" xfId="5361"/>
    <cellStyle name="_02.토공._01 토공-깨기_8.06 보도용 난간 2" xfId="27063"/>
    <cellStyle name="_02.토공._02.토공" xfId="5360"/>
    <cellStyle name="_02.토공._02.토공 2" xfId="27064"/>
    <cellStyle name="_02.토공._02.토공_01 토공-깨기" xfId="5359"/>
    <cellStyle name="_02.토공._02.토공_01 토공-깨기 2" xfId="27065"/>
    <cellStyle name="_02.토공._02.토공_01 토공-깨기_01 토공-깨기" xfId="5358"/>
    <cellStyle name="_02.토공._02.토공_01 토공-깨기_01 토공-깨기 2" xfId="27066"/>
    <cellStyle name="_02.토공._02.토공_01 토공-깨기_01 토공-깨기_8.06 보도용 난간" xfId="5357"/>
    <cellStyle name="_02.토공._02.토공_01 토공-깨기_01 토공-깨기_8.06 보도용 난간 2" xfId="27067"/>
    <cellStyle name="_02.토공._02.토공_01 토공-깨기_8.06 보도용 난간" xfId="5356"/>
    <cellStyle name="_02.토공._02.토공_01 토공-깨기_8.06 보도용 난간 2" xfId="27068"/>
    <cellStyle name="_02.토공._02.토공_8.06 보도용 난간" xfId="5355"/>
    <cellStyle name="_02.토공._02.토공_8.06 보도용 난간 2" xfId="27069"/>
    <cellStyle name="_02.토공._02.토공_매천로 토공수량산출서(최종)" xfId="5354"/>
    <cellStyle name="_02.토공._02.토공_매천로 토공수량산출서(최종) 2" xfId="27070"/>
    <cellStyle name="_02.토공._02.토공_매천로 토공수량산출서(최종)_01 토공-깨기" xfId="5353"/>
    <cellStyle name="_02.토공._02.토공_매천로 토공수량산출서(최종)_01 토공-깨기 2" xfId="27071"/>
    <cellStyle name="_02.토공._02.토공_매천로 토공수량산출서(최종)_01 토공-깨기_01 토공-깨기" xfId="5352"/>
    <cellStyle name="_02.토공._02.토공_매천로 토공수량산출서(최종)_01 토공-깨기_01 토공-깨기 2" xfId="27072"/>
    <cellStyle name="_02.토공._02.토공_매천로 토공수량산출서(최종)_01 토공-깨기_01 토공-깨기_01 토공-깨기" xfId="5351"/>
    <cellStyle name="_02.토공._02.토공_매천로 토공수량산출서(최종)_01 토공-깨기_01 토공-깨기_01 토공-깨기 2" xfId="27073"/>
    <cellStyle name="_02.토공._02.토공_매천로 토공수량산출서(최종)_01 토공-깨기_01 토공-깨기_01 토공-깨기_8.06 보도용 난간" xfId="5350"/>
    <cellStyle name="_02.토공._02.토공_매천로 토공수량산출서(최종)_01 토공-깨기_01 토공-깨기_01 토공-깨기_8.06 보도용 난간 2" xfId="27074"/>
    <cellStyle name="_02.토공._02.토공_매천로 토공수량산출서(최종)_01 토공-깨기_01 토공-깨기_8.06 보도용 난간" xfId="5349"/>
    <cellStyle name="_02.토공._02.토공_매천로 토공수량산출서(최종)_01 토공-깨기_01 토공-깨기_8.06 보도용 난간 2" xfId="27075"/>
    <cellStyle name="_02.토공._02.토공_매천로 토공수량산출서(최종)_01 토공-깨기_8.06 보도용 난간" xfId="5348"/>
    <cellStyle name="_02.토공._02.토공_매천로 토공수량산출서(최종)_01 토공-깨기_8.06 보도용 난간 2" xfId="27076"/>
    <cellStyle name="_02.토공._02.토공_매천로 토공수량산출서(최종)_8.06 보도용 난간" xfId="5347"/>
    <cellStyle name="_02.토공._02.토공_매천로 토공수량산출서(최종)_8.06 보도용 난간 2" xfId="27077"/>
    <cellStyle name="_02.토공._8.06 보도용 난간" xfId="5346"/>
    <cellStyle name="_02.토공._8.06 보도용 난간 2" xfId="27078"/>
    <cellStyle name="_02.토공._깨기수량" xfId="5345"/>
    <cellStyle name="_02.토공._깨기수량 2" xfId="27079"/>
    <cellStyle name="_02.토공._깨기수량_01 토공-깨기" xfId="5344"/>
    <cellStyle name="_02.토공._깨기수량_01 토공-깨기 2" xfId="27080"/>
    <cellStyle name="_02.토공._깨기수량_01 토공-깨기_01 토공-깨기" xfId="5343"/>
    <cellStyle name="_02.토공._깨기수량_01 토공-깨기_01 토공-깨기 2" xfId="27081"/>
    <cellStyle name="_02.토공._깨기수량_01 토공-깨기_01 토공-깨기_8.06 보도용 난간" xfId="5342"/>
    <cellStyle name="_02.토공._깨기수량_01 토공-깨기_01 토공-깨기_8.06 보도용 난간 2" xfId="27082"/>
    <cellStyle name="_02.토공._깨기수량_01 토공-깨기_8.06 보도용 난간" xfId="5341"/>
    <cellStyle name="_02.토공._깨기수량_01 토공-깨기_8.06 보도용 난간 2" xfId="27083"/>
    <cellStyle name="_02.토공._깨기수량_8.06 보도용 난간" xfId="5340"/>
    <cellStyle name="_02.토공._깨기수량_8.06 보도용 난간 2" xfId="27084"/>
    <cellStyle name="_02.토공._깨기수량_매천로 토공수량산출서(최종)" xfId="5339"/>
    <cellStyle name="_02.토공._깨기수량_매천로 토공수량산출서(최종) 2" xfId="27085"/>
    <cellStyle name="_02.토공._깨기수량_매천로 토공수량산출서(최종)_01 토공-깨기" xfId="5338"/>
    <cellStyle name="_02.토공._깨기수량_매천로 토공수량산출서(최종)_01 토공-깨기 2" xfId="27086"/>
    <cellStyle name="_02.토공._깨기수량_매천로 토공수량산출서(최종)_01 토공-깨기_01 토공-깨기" xfId="5337"/>
    <cellStyle name="_02.토공._깨기수량_매천로 토공수량산출서(최종)_01 토공-깨기_01 토공-깨기 2" xfId="27087"/>
    <cellStyle name="_02.토공._깨기수량_매천로 토공수량산출서(최종)_01 토공-깨기_01 토공-깨기_01 토공-깨기" xfId="5336"/>
    <cellStyle name="_02.토공._깨기수량_매천로 토공수량산출서(최종)_01 토공-깨기_01 토공-깨기_01 토공-깨기 2" xfId="27088"/>
    <cellStyle name="_02.토공._깨기수량_매천로 토공수량산출서(최종)_01 토공-깨기_01 토공-깨기_01 토공-깨기_8.06 보도용 난간" xfId="5335"/>
    <cellStyle name="_02.토공._깨기수량_매천로 토공수량산출서(최종)_01 토공-깨기_01 토공-깨기_01 토공-깨기_8.06 보도용 난간 2" xfId="27089"/>
    <cellStyle name="_02.토공._깨기수량_매천로 토공수량산출서(최종)_01 토공-깨기_01 토공-깨기_8.06 보도용 난간" xfId="5334"/>
    <cellStyle name="_02.토공._깨기수량_매천로 토공수량산출서(최종)_01 토공-깨기_01 토공-깨기_8.06 보도용 난간 2" xfId="27090"/>
    <cellStyle name="_02.토공._깨기수량_매천로 토공수량산출서(최종)_01 토공-깨기_8.06 보도용 난간" xfId="5333"/>
    <cellStyle name="_02.토공._깨기수량_매천로 토공수량산출서(최종)_01 토공-깨기_8.06 보도용 난간 2" xfId="27091"/>
    <cellStyle name="_02.토공._깨기수량_매천로 토공수량산출서(최종)_8.06 보도용 난간" xfId="5332"/>
    <cellStyle name="_02.토공._깨기수량_매천로 토공수량산출서(최종)_8.06 보도용 난간 2" xfId="27092"/>
    <cellStyle name="_02.토공._매천로 토공수량산출서(최종)" xfId="5331"/>
    <cellStyle name="_02.토공._매천로 토공수량산출서(최종) 2" xfId="27093"/>
    <cellStyle name="_02.토공._매천로 토공수량산출서(최종)_01 토공-깨기" xfId="5330"/>
    <cellStyle name="_02.토공._매천로 토공수량산출서(최종)_01 토공-깨기 2" xfId="27094"/>
    <cellStyle name="_02.토공._매천로 토공수량산출서(최종)_01 토공-깨기_01 토공-깨기" xfId="5329"/>
    <cellStyle name="_02.토공._매천로 토공수량산출서(최종)_01 토공-깨기_01 토공-깨기 2" xfId="27095"/>
    <cellStyle name="_02.토공._매천로 토공수량산출서(최종)_01 토공-깨기_01 토공-깨기_01 토공-깨기" xfId="5328"/>
    <cellStyle name="_02.토공._매천로 토공수량산출서(최종)_01 토공-깨기_01 토공-깨기_01 토공-깨기 2" xfId="27096"/>
    <cellStyle name="_02.토공._매천로 토공수량산출서(최종)_01 토공-깨기_01 토공-깨기_01 토공-깨기_8.06 보도용 난간" xfId="5327"/>
    <cellStyle name="_02.토공._매천로 토공수량산출서(최종)_01 토공-깨기_01 토공-깨기_01 토공-깨기_8.06 보도용 난간 2" xfId="27097"/>
    <cellStyle name="_02.토공._매천로 토공수량산출서(최종)_01 토공-깨기_01 토공-깨기_8.06 보도용 난간" xfId="5326"/>
    <cellStyle name="_02.토공._매천로 토공수량산출서(최종)_01 토공-깨기_01 토공-깨기_8.06 보도용 난간 2" xfId="27098"/>
    <cellStyle name="_02.토공._매천로 토공수량산출서(최종)_01 토공-깨기_8.06 보도용 난간" xfId="5325"/>
    <cellStyle name="_02.토공._매천로 토공수량산출서(최종)_01 토공-깨기_8.06 보도용 난간 2" xfId="27099"/>
    <cellStyle name="_02.토공._매천로 토공수량산출서(최종)_8.06 보도용 난간" xfId="5324"/>
    <cellStyle name="_02.토공._매천로 토공수량산출서(최종)_8.06 보도용 난간 2" xfId="27100"/>
    <cellStyle name="_02.토공_01 토공-깨기" xfId="5323"/>
    <cellStyle name="_02.토공_01 토공-깨기 2" xfId="27101"/>
    <cellStyle name="_02.토공_01 토공-깨기_01 토공-깨기" xfId="5322"/>
    <cellStyle name="_02.토공_01 토공-깨기_01 토공-깨기 2" xfId="27102"/>
    <cellStyle name="_02.토공_01 토공-깨기_01 토공-깨기_8.06 보도용 난간" xfId="5321"/>
    <cellStyle name="_02.토공_01 토공-깨기_01 토공-깨기_8.06 보도용 난간 2" xfId="27103"/>
    <cellStyle name="_02.토공_01 토공-깨기_8.06 보도용 난간" xfId="5320"/>
    <cellStyle name="_02.토공_01 토공-깨기_8.06 보도용 난간 2" xfId="27104"/>
    <cellStyle name="_02.토공_02.토공" xfId="5319"/>
    <cellStyle name="_02.토공_02.토공 2" xfId="27105"/>
    <cellStyle name="_02.토공_02.토공_01 토공-깨기" xfId="5318"/>
    <cellStyle name="_02.토공_02.토공_01 토공-깨기 2" xfId="27106"/>
    <cellStyle name="_02.토공_02.토공_01 토공-깨기_01 토공-깨기" xfId="5317"/>
    <cellStyle name="_02.토공_02.토공_01 토공-깨기_01 토공-깨기 2" xfId="27107"/>
    <cellStyle name="_02.토공_02.토공_01 토공-깨기_01 토공-깨기_8.06 보도용 난간" xfId="5316"/>
    <cellStyle name="_02.토공_02.토공_01 토공-깨기_01 토공-깨기_8.06 보도용 난간 2" xfId="27108"/>
    <cellStyle name="_02.토공_02.토공_01 토공-깨기_8.06 보도용 난간" xfId="5315"/>
    <cellStyle name="_02.토공_02.토공_01 토공-깨기_8.06 보도용 난간 2" xfId="27109"/>
    <cellStyle name="_02.토공_02.토공_8.06 보도용 난간" xfId="5314"/>
    <cellStyle name="_02.토공_02.토공_8.06 보도용 난간 2" xfId="27110"/>
    <cellStyle name="_02.토공_02.토공_매천로 토공수량산출서(최종)" xfId="5313"/>
    <cellStyle name="_02.토공_02.토공_매천로 토공수량산출서(최종) 2" xfId="27111"/>
    <cellStyle name="_02.토공_02.토공_매천로 토공수량산출서(최종)_01 토공-깨기" xfId="5312"/>
    <cellStyle name="_02.토공_02.토공_매천로 토공수량산출서(최종)_01 토공-깨기 2" xfId="27112"/>
    <cellStyle name="_02.토공_02.토공_매천로 토공수량산출서(최종)_01 토공-깨기_01 토공-깨기" xfId="5311"/>
    <cellStyle name="_02.토공_02.토공_매천로 토공수량산출서(최종)_01 토공-깨기_01 토공-깨기 2" xfId="27113"/>
    <cellStyle name="_02.토공_02.토공_매천로 토공수량산출서(최종)_01 토공-깨기_01 토공-깨기_01 토공-깨기" xfId="5310"/>
    <cellStyle name="_02.토공_02.토공_매천로 토공수량산출서(최종)_01 토공-깨기_01 토공-깨기_01 토공-깨기 2" xfId="27114"/>
    <cellStyle name="_02.토공_02.토공_매천로 토공수량산출서(최종)_01 토공-깨기_01 토공-깨기_01 토공-깨기_8.06 보도용 난간" xfId="5309"/>
    <cellStyle name="_02.토공_02.토공_매천로 토공수량산출서(최종)_01 토공-깨기_01 토공-깨기_01 토공-깨기_8.06 보도용 난간 2" xfId="27115"/>
    <cellStyle name="_02.토공_02.토공_매천로 토공수량산출서(최종)_01 토공-깨기_01 토공-깨기_8.06 보도용 난간" xfId="5308"/>
    <cellStyle name="_02.토공_02.토공_매천로 토공수량산출서(최종)_01 토공-깨기_01 토공-깨기_8.06 보도용 난간 2" xfId="27116"/>
    <cellStyle name="_02.토공_02.토공_매천로 토공수량산출서(최종)_01 토공-깨기_8.06 보도용 난간" xfId="5307"/>
    <cellStyle name="_02.토공_02.토공_매천로 토공수량산출서(최종)_01 토공-깨기_8.06 보도용 난간 2" xfId="27117"/>
    <cellStyle name="_02.토공_02.토공_매천로 토공수량산출서(최종)_8.06 보도용 난간" xfId="5306"/>
    <cellStyle name="_02.토공_02.토공_매천로 토공수량산출서(최종)_8.06 보도용 난간 2" xfId="27118"/>
    <cellStyle name="_02.토공_8.06 보도용 난간" xfId="5305"/>
    <cellStyle name="_02.토공_8.06 보도용 난간 2" xfId="27119"/>
    <cellStyle name="_02.토공_깨기수량" xfId="5304"/>
    <cellStyle name="_02.토공_깨기수량 2" xfId="27120"/>
    <cellStyle name="_02.토공_깨기수량_01 토공-깨기" xfId="5303"/>
    <cellStyle name="_02.토공_깨기수량_01 토공-깨기 2" xfId="27121"/>
    <cellStyle name="_02.토공_깨기수량_01 토공-깨기_01 토공-깨기" xfId="5302"/>
    <cellStyle name="_02.토공_깨기수량_01 토공-깨기_01 토공-깨기 2" xfId="27122"/>
    <cellStyle name="_02.토공_깨기수량_01 토공-깨기_01 토공-깨기_8.06 보도용 난간" xfId="5301"/>
    <cellStyle name="_02.토공_깨기수량_01 토공-깨기_01 토공-깨기_8.06 보도용 난간 2" xfId="27123"/>
    <cellStyle name="_02.토공_깨기수량_01 토공-깨기_8.06 보도용 난간" xfId="5300"/>
    <cellStyle name="_02.토공_깨기수량_01 토공-깨기_8.06 보도용 난간 2" xfId="27124"/>
    <cellStyle name="_02.토공_깨기수량_8.06 보도용 난간" xfId="5299"/>
    <cellStyle name="_02.토공_깨기수량_8.06 보도용 난간 2" xfId="27125"/>
    <cellStyle name="_02.토공_깨기수량_매천로 토공수량산출서(최종)" xfId="5298"/>
    <cellStyle name="_02.토공_깨기수량_매천로 토공수량산출서(최종) 2" xfId="27126"/>
    <cellStyle name="_02.토공_깨기수량_매천로 토공수량산출서(최종)_01 토공-깨기" xfId="5297"/>
    <cellStyle name="_02.토공_깨기수량_매천로 토공수량산출서(최종)_01 토공-깨기 2" xfId="27127"/>
    <cellStyle name="_02.토공_깨기수량_매천로 토공수량산출서(최종)_01 토공-깨기_01 토공-깨기" xfId="5296"/>
    <cellStyle name="_02.토공_깨기수량_매천로 토공수량산출서(최종)_01 토공-깨기_01 토공-깨기 2" xfId="27128"/>
    <cellStyle name="_02.토공_깨기수량_매천로 토공수량산출서(최종)_01 토공-깨기_01 토공-깨기_01 토공-깨기" xfId="5295"/>
    <cellStyle name="_02.토공_깨기수량_매천로 토공수량산출서(최종)_01 토공-깨기_01 토공-깨기_01 토공-깨기 2" xfId="27129"/>
    <cellStyle name="_02.토공_깨기수량_매천로 토공수량산출서(최종)_01 토공-깨기_01 토공-깨기_01 토공-깨기_8.06 보도용 난간" xfId="5294"/>
    <cellStyle name="_02.토공_깨기수량_매천로 토공수량산출서(최종)_01 토공-깨기_01 토공-깨기_01 토공-깨기_8.06 보도용 난간 2" xfId="27130"/>
    <cellStyle name="_02.토공_깨기수량_매천로 토공수량산출서(최종)_01 토공-깨기_01 토공-깨기_8.06 보도용 난간" xfId="5293"/>
    <cellStyle name="_02.토공_깨기수량_매천로 토공수량산출서(최종)_01 토공-깨기_01 토공-깨기_8.06 보도용 난간 2" xfId="27131"/>
    <cellStyle name="_02.토공_깨기수량_매천로 토공수량산출서(최종)_01 토공-깨기_8.06 보도용 난간" xfId="5292"/>
    <cellStyle name="_02.토공_깨기수량_매천로 토공수량산출서(최종)_01 토공-깨기_8.06 보도용 난간 2" xfId="27132"/>
    <cellStyle name="_02.토공_깨기수량_매천로 토공수량산출서(최종)_8.06 보도용 난간" xfId="5291"/>
    <cellStyle name="_02.토공_깨기수량_매천로 토공수량산출서(최종)_8.06 보도용 난간 2" xfId="27133"/>
    <cellStyle name="_02.토공_매천로 토공수량산출서(최종)" xfId="5290"/>
    <cellStyle name="_02.토공_매천로 토공수량산출서(최종) 2" xfId="27134"/>
    <cellStyle name="_02.토공_매천로 토공수량산출서(최종)_01 토공-깨기" xfId="5289"/>
    <cellStyle name="_02.토공_매천로 토공수량산출서(최종)_01 토공-깨기 2" xfId="27135"/>
    <cellStyle name="_02.토공_매천로 토공수량산출서(최종)_01 토공-깨기_01 토공-깨기" xfId="5288"/>
    <cellStyle name="_02.토공_매천로 토공수량산출서(최종)_01 토공-깨기_01 토공-깨기 2" xfId="27136"/>
    <cellStyle name="_02.토공_매천로 토공수량산출서(최종)_01 토공-깨기_01 토공-깨기_01 토공-깨기" xfId="5287"/>
    <cellStyle name="_02.토공_매천로 토공수량산출서(최종)_01 토공-깨기_01 토공-깨기_01 토공-깨기 2" xfId="27137"/>
    <cellStyle name="_02.토공_매천로 토공수량산출서(최종)_01 토공-깨기_01 토공-깨기_01 토공-깨기_8.06 보도용 난간" xfId="5286"/>
    <cellStyle name="_02.토공_매천로 토공수량산출서(최종)_01 토공-깨기_01 토공-깨기_01 토공-깨기_8.06 보도용 난간 2" xfId="27138"/>
    <cellStyle name="_02.토공_매천로 토공수량산출서(최종)_01 토공-깨기_01 토공-깨기_8.06 보도용 난간" xfId="5285"/>
    <cellStyle name="_02.토공_매천로 토공수량산출서(최종)_01 토공-깨기_01 토공-깨기_8.06 보도용 난간 2" xfId="27139"/>
    <cellStyle name="_02.토공_매천로 토공수량산출서(최종)_01 토공-깨기_8.06 보도용 난간" xfId="5284"/>
    <cellStyle name="_02.토공_매천로 토공수량산출서(최종)_01 토공-깨기_8.06 보도용 난간 2" xfId="27140"/>
    <cellStyle name="_02.토공_매천로 토공수량산출서(최종)_8.06 보도용 난간" xfId="5283"/>
    <cellStyle name="_02.토공_매천로 토공수량산출서(최종)_8.06 보도용 난간 2" xfId="27141"/>
    <cellStyle name="_0221(1차최종-변경)" xfId="5282"/>
    <cellStyle name="_0221(1차최종-변경) 2" xfId="27142"/>
    <cellStyle name="_023.자산상부" xfId="5281"/>
    <cellStyle name="_023.자산상부 2" xfId="27143"/>
    <cellStyle name="_02-가압장" xfId="5280"/>
    <cellStyle name="_02-가압장 2" xfId="27144"/>
    <cellStyle name="_02-가압장_차집관로-관로부가시설" xfId="5279"/>
    <cellStyle name="_02-가압장_차집관로-관로부가시설 2" xfId="27145"/>
    <cellStyle name="_02-가압장_차집관로-관추진공가시설(동림3)" xfId="5278"/>
    <cellStyle name="_02-가압장_차집관로-관추진공가시설(동림3) 2" xfId="27146"/>
    <cellStyle name="_02-반지천교교대및교각토공" xfId="5277"/>
    <cellStyle name="_02-반지천교교대및교각토공 2" xfId="27147"/>
    <cellStyle name="_02배수공" xfId="13"/>
    <cellStyle name="_02-배수공" xfId="5276"/>
    <cellStyle name="_02배수공 2" xfId="27148"/>
    <cellStyle name="_02-배수공 2" xfId="27149"/>
    <cellStyle name="_02배수공(수정)" xfId="5275"/>
    <cellStyle name="_02배수공(수정) 2" xfId="27150"/>
    <cellStyle name="_02-수하5교일반수량집계표" xfId="5274"/>
    <cellStyle name="_02-수하5교일반수량집계표 2" xfId="27151"/>
    <cellStyle name="_02-수하5교일반수량집계표_00.반월교집계" xfId="5273"/>
    <cellStyle name="_02-수하5교일반수량집계표_00.반월교집계 2" xfId="27152"/>
    <cellStyle name="_02-수하7교-일반수량집계" xfId="5272"/>
    <cellStyle name="_02-수하7교-일반수량집계 2" xfId="27153"/>
    <cellStyle name="_02-토공" xfId="5271"/>
    <cellStyle name="_02-토공 2" xfId="27154"/>
    <cellStyle name="_02-토공집계" xfId="5270"/>
    <cellStyle name="_02-토공집계 2" xfId="27155"/>
    <cellStyle name="_03 마현-생창 국도건설" xfId="5269"/>
    <cellStyle name="_03 협약(아스팔트포장-천안,영동)" xfId="5268"/>
    <cellStyle name="_03.관문IC-R-B교 토공" xfId="5267"/>
    <cellStyle name="_03.관문IC-R-B교 토공 2" xfId="27156"/>
    <cellStyle name="_03.교량공(BOX)" xfId="5266"/>
    <cellStyle name="_03.교량공(BOX) 2" xfId="27157"/>
    <cellStyle name="_03.배수공" xfId="5265"/>
    <cellStyle name="_03.배수공 2" xfId="27158"/>
    <cellStyle name="_03.배수공-춘천23.7km(3공구)" xfId="5264"/>
    <cellStyle name="_03.배수공-춘천23.7km(3공구) 2" xfId="27159"/>
    <cellStyle name="_03견적총괄" xfId="14"/>
    <cellStyle name="_03배수공" xfId="5263"/>
    <cellStyle name="_03-배수공" xfId="5262"/>
    <cellStyle name="_03배수공 2" xfId="27160"/>
    <cellStyle name="_03-배수공 2" xfId="27161"/>
    <cellStyle name="_03-배수공(도로)" xfId="5261"/>
    <cellStyle name="_03-배수공(도로) 2" xfId="27162"/>
    <cellStyle name="_03-배수공(암거)" xfId="5260"/>
    <cellStyle name="_03-배수공(암거) 2" xfId="27163"/>
    <cellStyle name="_03-수하5교 토공집계표" xfId="5259"/>
    <cellStyle name="_03-수하5교 토공집계표 2" xfId="27164"/>
    <cellStyle name="_03종배수관" xfId="5258"/>
    <cellStyle name="_03종배수관 2" xfId="27165"/>
    <cellStyle name="_03포장공" xfId="5257"/>
    <cellStyle name="_03포장공 2" xfId="27166"/>
    <cellStyle name="_03포장공_02.2-4.배수공" xfId="5256"/>
    <cellStyle name="_03포장공_02.2-4.배수공 2" xfId="27167"/>
    <cellStyle name="_03포장공_02.3-6.배수공" xfId="5255"/>
    <cellStyle name="_03포장공_02.3-6.배수공 2" xfId="27168"/>
    <cellStyle name="_03포장공_02.3-G.배수공" xfId="5254"/>
    <cellStyle name="_03포장공_02.3-G.배수공 2" xfId="27169"/>
    <cellStyle name="_04 포장공_여주" xfId="5253"/>
    <cellStyle name="_04 포장공_여주 2" xfId="27170"/>
    <cellStyle name="_04 포장공_여주_06_0125 측구공" xfId="5252"/>
    <cellStyle name="_04 포장공_여주_06_0125 측구공 2" xfId="27171"/>
    <cellStyle name="_04 포장공_여주_06_0125 측구공_측구공" xfId="5251"/>
    <cellStyle name="_04 포장공_여주_06_0125 측구공_측구공 2" xfId="27172"/>
    <cellStyle name="_04 포장공_여주_대포4 부대공" xfId="5250"/>
    <cellStyle name="_04 포장공_여주_대포4 부대공 2" xfId="27173"/>
    <cellStyle name="_04 포장공_여주_측구공" xfId="5249"/>
    <cellStyle name="_04 포장공_여주_측구공 2" xfId="27174"/>
    <cellStyle name="_04 포장공_여주_측구공_측구공" xfId="5248"/>
    <cellStyle name="_04 포장공_여주_측구공_측구공 2" xfId="27175"/>
    <cellStyle name="_04.배수공" xfId="5247"/>
    <cellStyle name="_04.배수공 2" xfId="27176"/>
    <cellStyle name="_04-당진설계" xfId="5246"/>
    <cellStyle name="_04-당진설계 2" xfId="27177"/>
    <cellStyle name="_04배수공" xfId="5245"/>
    <cellStyle name="_04배수공 2" xfId="27178"/>
    <cellStyle name="_04-보령설계" xfId="5244"/>
    <cellStyle name="_04-보령설계 2" xfId="27179"/>
    <cellStyle name="_04-수하5교-상부" xfId="5243"/>
    <cellStyle name="_04-수하5교-상부 2" xfId="27180"/>
    <cellStyle name="_04-장군바위교 교대 토공수량" xfId="5242"/>
    <cellStyle name="_04-장군바위교 교대 토공수량 2" xfId="27181"/>
    <cellStyle name="_04-천안설계" xfId="5241"/>
    <cellStyle name="_04-천안설계 2" xfId="27182"/>
    <cellStyle name="_04-포장공" xfId="5240"/>
    <cellStyle name="_04-포장공 2" xfId="27183"/>
    <cellStyle name="_04협약설계(집계표)" xfId="5239"/>
    <cellStyle name="_04협약설계(집계표) 2" xfId="27184"/>
    <cellStyle name="_05.구조물공" xfId="5238"/>
    <cellStyle name="_05.구조물공 2" xfId="27185"/>
    <cellStyle name="_05.구조물공_01 토공-깨기" xfId="5237"/>
    <cellStyle name="_05.구조물공_01 토공-깨기 2" xfId="27186"/>
    <cellStyle name="_05.구조물공_01 토공-깨기_01 토공-깨기" xfId="5236"/>
    <cellStyle name="_05.구조물공_01 토공-깨기_01 토공-깨기 2" xfId="27187"/>
    <cellStyle name="_05.구조물공_01 토공-깨기_01 토공-깨기_8.06 보도용 난간" xfId="5235"/>
    <cellStyle name="_05.구조물공_01 토공-깨기_01 토공-깨기_8.06 보도용 난간 2" xfId="27188"/>
    <cellStyle name="_05.구조물공_01 토공-깨기_8.06 보도용 난간" xfId="5880"/>
    <cellStyle name="_05.구조물공_01 토공-깨기_8.06 보도용 난간 2" xfId="27189"/>
    <cellStyle name="_05.구조물공_02.토공" xfId="5879"/>
    <cellStyle name="_05.구조물공_02.토공 2" xfId="27190"/>
    <cellStyle name="_05.구조물공_02.토공_01 토공-깨기" xfId="5878"/>
    <cellStyle name="_05.구조물공_02.토공_01 토공-깨기 2" xfId="27191"/>
    <cellStyle name="_05.구조물공_02.토공_01 토공-깨기_01 토공-깨기" xfId="5877"/>
    <cellStyle name="_05.구조물공_02.토공_01 토공-깨기_01 토공-깨기 2" xfId="27192"/>
    <cellStyle name="_05.구조물공_02.토공_01 토공-깨기_01 토공-깨기_8.06 보도용 난간" xfId="5876"/>
    <cellStyle name="_05.구조물공_02.토공_01 토공-깨기_01 토공-깨기_8.06 보도용 난간 2" xfId="27193"/>
    <cellStyle name="_05.구조물공_02.토공_01 토공-깨기_8.06 보도용 난간" xfId="5875"/>
    <cellStyle name="_05.구조물공_02.토공_01 토공-깨기_8.06 보도용 난간 2" xfId="27194"/>
    <cellStyle name="_05.구조물공_02.토공_8.06 보도용 난간" xfId="5874"/>
    <cellStyle name="_05.구조물공_02.토공_8.06 보도용 난간 2" xfId="27195"/>
    <cellStyle name="_05.구조물공_02.토공_매천로 토공수량산출서(최종)" xfId="5873"/>
    <cellStyle name="_05.구조물공_02.토공_매천로 토공수량산출서(최종) 2" xfId="27196"/>
    <cellStyle name="_05.구조물공_02.토공_매천로 토공수량산출서(최종)_01 토공-깨기" xfId="5872"/>
    <cellStyle name="_05.구조물공_02.토공_매천로 토공수량산출서(최종)_01 토공-깨기 2" xfId="27197"/>
    <cellStyle name="_05.구조물공_02.토공_매천로 토공수량산출서(최종)_01 토공-깨기_01 토공-깨기" xfId="5871"/>
    <cellStyle name="_05.구조물공_02.토공_매천로 토공수량산출서(최종)_01 토공-깨기_01 토공-깨기 2" xfId="27198"/>
    <cellStyle name="_05.구조물공_02.토공_매천로 토공수량산출서(최종)_01 토공-깨기_01 토공-깨기_01 토공-깨기" xfId="5870"/>
    <cellStyle name="_05.구조물공_02.토공_매천로 토공수량산출서(최종)_01 토공-깨기_01 토공-깨기_01 토공-깨기 2" xfId="27199"/>
    <cellStyle name="_05.구조물공_02.토공_매천로 토공수량산출서(최종)_01 토공-깨기_01 토공-깨기_01 토공-깨기_8.06 보도용 난간" xfId="5234"/>
    <cellStyle name="_05.구조물공_02.토공_매천로 토공수량산출서(최종)_01 토공-깨기_01 토공-깨기_01 토공-깨기_8.06 보도용 난간 2" xfId="27200"/>
    <cellStyle name="_05.구조물공_02.토공_매천로 토공수량산출서(최종)_01 토공-깨기_01 토공-깨기_8.06 보도용 난간" xfId="5233"/>
    <cellStyle name="_05.구조물공_02.토공_매천로 토공수량산출서(최종)_01 토공-깨기_01 토공-깨기_8.06 보도용 난간 2" xfId="27201"/>
    <cellStyle name="_05.구조물공_02.토공_매천로 토공수량산출서(최종)_01 토공-깨기_8.06 보도용 난간" xfId="5232"/>
    <cellStyle name="_05.구조물공_02.토공_매천로 토공수량산출서(최종)_01 토공-깨기_8.06 보도용 난간 2" xfId="27202"/>
    <cellStyle name="_05.구조물공_02.토공_매천로 토공수량산출서(최종)_8.06 보도용 난간" xfId="5231"/>
    <cellStyle name="_05.구조물공_02.토공_매천로 토공수량산출서(최종)_8.06 보도용 난간 2" xfId="27203"/>
    <cellStyle name="_05.구조물공_8.06 보도용 난간" xfId="5230"/>
    <cellStyle name="_05.구조물공_8.06 보도용 난간 2" xfId="27204"/>
    <cellStyle name="_05.구조물공_깨기수량" xfId="5229"/>
    <cellStyle name="_05.구조물공_깨기수량 2" xfId="27205"/>
    <cellStyle name="_05.구조물공_깨기수량_01 토공-깨기" xfId="5228"/>
    <cellStyle name="_05.구조물공_깨기수량_01 토공-깨기 2" xfId="27206"/>
    <cellStyle name="_05.구조물공_깨기수량_01 토공-깨기_01 토공-깨기" xfId="5227"/>
    <cellStyle name="_05.구조물공_깨기수량_01 토공-깨기_01 토공-깨기 2" xfId="27207"/>
    <cellStyle name="_05.구조물공_깨기수량_01 토공-깨기_01 토공-깨기_8.06 보도용 난간" xfId="5226"/>
    <cellStyle name="_05.구조물공_깨기수량_01 토공-깨기_01 토공-깨기_8.06 보도용 난간 2" xfId="27208"/>
    <cellStyle name="_05.구조물공_깨기수량_01 토공-깨기_8.06 보도용 난간" xfId="5225"/>
    <cellStyle name="_05.구조물공_깨기수량_01 토공-깨기_8.06 보도용 난간 2" xfId="27209"/>
    <cellStyle name="_05.구조물공_깨기수량_8.06 보도용 난간" xfId="5224"/>
    <cellStyle name="_05.구조물공_깨기수량_8.06 보도용 난간 2" xfId="27210"/>
    <cellStyle name="_05.구조물공_깨기수량_매천로 토공수량산출서(최종)" xfId="5223"/>
    <cellStyle name="_05.구조물공_깨기수량_매천로 토공수량산출서(최종) 2" xfId="27211"/>
    <cellStyle name="_05.구조물공_깨기수량_매천로 토공수량산출서(최종)_01 토공-깨기" xfId="5222"/>
    <cellStyle name="_05.구조물공_깨기수량_매천로 토공수량산출서(최종)_01 토공-깨기 2" xfId="27212"/>
    <cellStyle name="_05.구조물공_깨기수량_매천로 토공수량산출서(최종)_01 토공-깨기_01 토공-깨기" xfId="5221"/>
    <cellStyle name="_05.구조물공_깨기수량_매천로 토공수량산출서(최종)_01 토공-깨기_01 토공-깨기 2" xfId="27213"/>
    <cellStyle name="_05.구조물공_깨기수량_매천로 토공수량산출서(최종)_01 토공-깨기_01 토공-깨기_01 토공-깨기" xfId="5220"/>
    <cellStyle name="_05.구조물공_깨기수량_매천로 토공수량산출서(최종)_01 토공-깨기_01 토공-깨기_01 토공-깨기 2" xfId="27214"/>
    <cellStyle name="_05.구조물공_깨기수량_매천로 토공수량산출서(최종)_01 토공-깨기_01 토공-깨기_01 토공-깨기_8.06 보도용 난간" xfId="5219"/>
    <cellStyle name="_05.구조물공_깨기수량_매천로 토공수량산출서(최종)_01 토공-깨기_01 토공-깨기_01 토공-깨기_8.06 보도용 난간 2" xfId="27215"/>
    <cellStyle name="_05.구조물공_깨기수량_매천로 토공수량산출서(최종)_01 토공-깨기_01 토공-깨기_8.06 보도용 난간" xfId="5218"/>
    <cellStyle name="_05.구조물공_깨기수량_매천로 토공수량산출서(최종)_01 토공-깨기_01 토공-깨기_8.06 보도용 난간 2" xfId="27216"/>
    <cellStyle name="_05.구조물공_깨기수량_매천로 토공수량산출서(최종)_01 토공-깨기_8.06 보도용 난간" xfId="5217"/>
    <cellStyle name="_05.구조물공_깨기수량_매천로 토공수량산출서(최종)_01 토공-깨기_8.06 보도용 난간 2" xfId="27217"/>
    <cellStyle name="_05.구조물공_깨기수량_매천로 토공수량산출서(최종)_8.06 보도용 난간" xfId="5216"/>
    <cellStyle name="_05.구조물공_깨기수량_매천로 토공수량산출서(최종)_8.06 보도용 난간 2" xfId="27218"/>
    <cellStyle name="_05.구조물공_매천로 토공수량산출서(최종)" xfId="5215"/>
    <cellStyle name="_05.구조물공_매천로 토공수량산출서(최종) 2" xfId="27219"/>
    <cellStyle name="_05.구조물공_매천로 토공수량산출서(최종)_01 토공-깨기" xfId="5214"/>
    <cellStyle name="_05.구조물공_매천로 토공수량산출서(최종)_01 토공-깨기 2" xfId="27220"/>
    <cellStyle name="_05.구조물공_매천로 토공수량산출서(최종)_01 토공-깨기_01 토공-깨기" xfId="5213"/>
    <cellStyle name="_05.구조물공_매천로 토공수량산출서(최종)_01 토공-깨기_01 토공-깨기 2" xfId="27221"/>
    <cellStyle name="_05.구조물공_매천로 토공수량산출서(최종)_01 토공-깨기_01 토공-깨기_01 토공-깨기" xfId="5212"/>
    <cellStyle name="_05.구조물공_매천로 토공수량산출서(최종)_01 토공-깨기_01 토공-깨기_01 토공-깨기 2" xfId="27222"/>
    <cellStyle name="_05.구조물공_매천로 토공수량산출서(최종)_01 토공-깨기_01 토공-깨기_01 토공-깨기_8.06 보도용 난간" xfId="5211"/>
    <cellStyle name="_05.구조물공_매천로 토공수량산출서(최종)_01 토공-깨기_01 토공-깨기_01 토공-깨기_8.06 보도용 난간 2" xfId="27223"/>
    <cellStyle name="_05.구조물공_매천로 토공수량산출서(최종)_01 토공-깨기_01 토공-깨기_8.06 보도용 난간" xfId="5210"/>
    <cellStyle name="_05.구조물공_매천로 토공수량산출서(최종)_01 토공-깨기_01 토공-깨기_8.06 보도용 난간 2" xfId="27224"/>
    <cellStyle name="_05.구조물공_매천로 토공수량산출서(최종)_01 토공-깨기_8.06 보도용 난간" xfId="5209"/>
    <cellStyle name="_05.구조물공_매천로 토공수량산출서(최종)_01 토공-깨기_8.06 보도용 난간 2" xfId="27225"/>
    <cellStyle name="_05.구조물공_매천로 토공수량산출서(최종)_8.06 보도용 난간" xfId="5208"/>
    <cellStyle name="_05.구조물공_매천로 토공수량산출서(최종)_8.06 보도용 난간 2" xfId="27226"/>
    <cellStyle name="_05.포장공" xfId="5207"/>
    <cellStyle name="_05.포장공 2" xfId="27227"/>
    <cellStyle name="_051110(mp견적, KT화전)" xfId="5206"/>
    <cellStyle name="_051110(견적, 대덕건설)-N" xfId="5205"/>
    <cellStyle name="_05년_상반기_일위대가표" xfId="5204"/>
    <cellStyle name="_05-비산고가교 교대토공수량" xfId="5829"/>
    <cellStyle name="_05-비산고가교 교대토공수량 2" xfId="27228"/>
    <cellStyle name="_05포장공" xfId="3009"/>
    <cellStyle name="_05-포장공" xfId="3008"/>
    <cellStyle name="_05포장공 2" xfId="27229"/>
    <cellStyle name="_05-포장공 2" xfId="27230"/>
    <cellStyle name="_06 맹암거" xfId="15"/>
    <cellStyle name="_06.부대공" xfId="5828"/>
    <cellStyle name="_06.부대공 2" xfId="27231"/>
    <cellStyle name="_06_0125 배수공집계" xfId="5827"/>
    <cellStyle name="_06_0125 배수공집계 2" xfId="27232"/>
    <cellStyle name="_07 집수정" xfId="16"/>
    <cellStyle name="_07.포장공" xfId="5826"/>
    <cellStyle name="_07.포장공 2" xfId="27233"/>
    <cellStyle name="_08.부대공" xfId="5825"/>
    <cellStyle name="_08.부대공 2" xfId="27234"/>
    <cellStyle name="_08.부대공_01 토공-깨기" xfId="5824"/>
    <cellStyle name="_08.부대공_01 토공-깨기 2" xfId="27235"/>
    <cellStyle name="_08.부대공_01 토공-깨기_01 토공-깨기" xfId="5823"/>
    <cellStyle name="_08.부대공_01 토공-깨기_01 토공-깨기 2" xfId="27236"/>
    <cellStyle name="_08.부대공_01 토공-깨기_01 토공-깨기_8.06 보도용 난간" xfId="5822"/>
    <cellStyle name="_08.부대공_01 토공-깨기_01 토공-깨기_8.06 보도용 난간 2" xfId="27237"/>
    <cellStyle name="_08.부대공_01 토공-깨기_8.06 보도용 난간" xfId="5821"/>
    <cellStyle name="_08.부대공_01 토공-깨기_8.06 보도용 난간 2" xfId="27238"/>
    <cellStyle name="_08.부대공_02.토공" xfId="5203"/>
    <cellStyle name="_08.부대공_02.토공 2" xfId="27239"/>
    <cellStyle name="_08.부대공_02.토공_01 토공-깨기" xfId="5202"/>
    <cellStyle name="_08.부대공_02.토공_01 토공-깨기 2" xfId="27240"/>
    <cellStyle name="_08.부대공_02.토공_01 토공-깨기_01 토공-깨기" xfId="5201"/>
    <cellStyle name="_08.부대공_02.토공_01 토공-깨기_01 토공-깨기 2" xfId="27241"/>
    <cellStyle name="_08.부대공_02.토공_01 토공-깨기_01 토공-깨기_8.06 보도용 난간" xfId="5200"/>
    <cellStyle name="_08.부대공_02.토공_01 토공-깨기_01 토공-깨기_8.06 보도용 난간 2" xfId="27242"/>
    <cellStyle name="_08.부대공_02.토공_01 토공-깨기_8.06 보도용 난간" xfId="5199"/>
    <cellStyle name="_08.부대공_02.토공_01 토공-깨기_8.06 보도용 난간 2" xfId="27243"/>
    <cellStyle name="_08.부대공_02.토공_8.06 보도용 난간" xfId="5198"/>
    <cellStyle name="_08.부대공_02.토공_8.06 보도용 난간 2" xfId="27244"/>
    <cellStyle name="_08.부대공_02.토공_매천로 토공수량산출서(최종)" xfId="5197"/>
    <cellStyle name="_08.부대공_02.토공_매천로 토공수량산출서(최종) 2" xfId="27245"/>
    <cellStyle name="_08.부대공_02.토공_매천로 토공수량산출서(최종)_01 토공-깨기" xfId="5196"/>
    <cellStyle name="_08.부대공_02.토공_매천로 토공수량산출서(최종)_01 토공-깨기 2" xfId="27246"/>
    <cellStyle name="_08.부대공_02.토공_매천로 토공수량산출서(최종)_01 토공-깨기_01 토공-깨기" xfId="5195"/>
    <cellStyle name="_08.부대공_02.토공_매천로 토공수량산출서(최종)_01 토공-깨기_01 토공-깨기 2" xfId="27247"/>
    <cellStyle name="_08.부대공_02.토공_매천로 토공수량산출서(최종)_01 토공-깨기_01 토공-깨기_01 토공-깨기" xfId="5194"/>
    <cellStyle name="_08.부대공_02.토공_매천로 토공수량산출서(최종)_01 토공-깨기_01 토공-깨기_01 토공-깨기 2" xfId="27248"/>
    <cellStyle name="_08.부대공_02.토공_매천로 토공수량산출서(최종)_01 토공-깨기_01 토공-깨기_01 토공-깨기_8.06 보도용 난간" xfId="5193"/>
    <cellStyle name="_08.부대공_02.토공_매천로 토공수량산출서(최종)_01 토공-깨기_01 토공-깨기_01 토공-깨기_8.06 보도용 난간 2" xfId="27249"/>
    <cellStyle name="_08.부대공_02.토공_매천로 토공수량산출서(최종)_01 토공-깨기_01 토공-깨기_8.06 보도용 난간" xfId="5192"/>
    <cellStyle name="_08.부대공_02.토공_매천로 토공수량산출서(최종)_01 토공-깨기_01 토공-깨기_8.06 보도용 난간 2" xfId="27250"/>
    <cellStyle name="_08.부대공_02.토공_매천로 토공수량산출서(최종)_01 토공-깨기_8.06 보도용 난간" xfId="5191"/>
    <cellStyle name="_08.부대공_02.토공_매천로 토공수량산출서(최종)_01 토공-깨기_8.06 보도용 난간 2" xfId="27251"/>
    <cellStyle name="_08.부대공_02.토공_매천로 토공수량산출서(최종)_8.06 보도용 난간" xfId="5190"/>
    <cellStyle name="_08.부대공_02.토공_매천로 토공수량산출서(최종)_8.06 보도용 난간 2" xfId="27252"/>
    <cellStyle name="_08.부대공_8.06 보도용 난간" xfId="5189"/>
    <cellStyle name="_08.부대공_8.06 보도용 난간 2" xfId="27253"/>
    <cellStyle name="_08.부대공_깨기수량" xfId="5188"/>
    <cellStyle name="_08.부대공_깨기수량 2" xfId="27254"/>
    <cellStyle name="_08.부대공_깨기수량_01 토공-깨기" xfId="5187"/>
    <cellStyle name="_08.부대공_깨기수량_01 토공-깨기 2" xfId="27255"/>
    <cellStyle name="_08.부대공_깨기수량_01 토공-깨기_01 토공-깨기" xfId="5186"/>
    <cellStyle name="_08.부대공_깨기수량_01 토공-깨기_01 토공-깨기 2" xfId="27256"/>
    <cellStyle name="_08.부대공_깨기수량_01 토공-깨기_01 토공-깨기_8.06 보도용 난간" xfId="5185"/>
    <cellStyle name="_08.부대공_깨기수량_01 토공-깨기_01 토공-깨기_8.06 보도용 난간 2" xfId="27257"/>
    <cellStyle name="_08.부대공_깨기수량_01 토공-깨기_8.06 보도용 난간" xfId="5184"/>
    <cellStyle name="_08.부대공_깨기수량_01 토공-깨기_8.06 보도용 난간 2" xfId="27258"/>
    <cellStyle name="_08.부대공_깨기수량_8.06 보도용 난간" xfId="5183"/>
    <cellStyle name="_08.부대공_깨기수량_8.06 보도용 난간 2" xfId="27259"/>
    <cellStyle name="_08.부대공_깨기수량_매천로 토공수량산출서(최종)" xfId="5182"/>
    <cellStyle name="_08.부대공_깨기수량_매천로 토공수량산출서(최종) 2" xfId="27260"/>
    <cellStyle name="_08.부대공_깨기수량_매천로 토공수량산출서(최종)_01 토공-깨기" xfId="5181"/>
    <cellStyle name="_08.부대공_깨기수량_매천로 토공수량산출서(최종)_01 토공-깨기 2" xfId="27261"/>
    <cellStyle name="_08.부대공_깨기수량_매천로 토공수량산출서(최종)_01 토공-깨기_01 토공-깨기" xfId="5180"/>
    <cellStyle name="_08.부대공_깨기수량_매천로 토공수량산출서(최종)_01 토공-깨기_01 토공-깨기 2" xfId="27262"/>
    <cellStyle name="_08.부대공_깨기수량_매천로 토공수량산출서(최종)_01 토공-깨기_01 토공-깨기_01 토공-깨기" xfId="5179"/>
    <cellStyle name="_08.부대공_깨기수량_매천로 토공수량산출서(최종)_01 토공-깨기_01 토공-깨기_01 토공-깨기 2" xfId="27263"/>
    <cellStyle name="_08.부대공_깨기수량_매천로 토공수량산출서(최종)_01 토공-깨기_01 토공-깨기_01 토공-깨기_8.06 보도용 난간" xfId="5178"/>
    <cellStyle name="_08.부대공_깨기수량_매천로 토공수량산출서(최종)_01 토공-깨기_01 토공-깨기_01 토공-깨기_8.06 보도용 난간 2" xfId="27264"/>
    <cellStyle name="_08.부대공_깨기수량_매천로 토공수량산출서(최종)_01 토공-깨기_01 토공-깨기_8.06 보도용 난간" xfId="5177"/>
    <cellStyle name="_08.부대공_깨기수량_매천로 토공수량산출서(최종)_01 토공-깨기_01 토공-깨기_8.06 보도용 난간 2" xfId="27265"/>
    <cellStyle name="_08.부대공_깨기수량_매천로 토공수량산출서(최종)_01 토공-깨기_8.06 보도용 난간" xfId="5176"/>
    <cellStyle name="_08.부대공_깨기수량_매천로 토공수량산출서(최종)_01 토공-깨기_8.06 보도용 난간 2" xfId="27266"/>
    <cellStyle name="_08.부대공_깨기수량_매천로 토공수량산출서(최종)_8.06 보도용 난간" xfId="5175"/>
    <cellStyle name="_08.부대공_깨기수량_매천로 토공수량산출서(최종)_8.06 보도용 난간 2" xfId="27267"/>
    <cellStyle name="_08.부대공_매천로 토공수량산출서(최종)" xfId="5174"/>
    <cellStyle name="_08.부대공_매천로 토공수량산출서(최종) 2" xfId="27268"/>
    <cellStyle name="_08.부대공_매천로 토공수량산출서(최종)_01 토공-깨기" xfId="5173"/>
    <cellStyle name="_08.부대공_매천로 토공수량산출서(최종)_01 토공-깨기 2" xfId="27269"/>
    <cellStyle name="_08.부대공_매천로 토공수량산출서(최종)_01 토공-깨기_01 토공-깨기" xfId="5172"/>
    <cellStyle name="_08.부대공_매천로 토공수량산출서(최종)_01 토공-깨기_01 토공-깨기 2" xfId="27270"/>
    <cellStyle name="_08.부대공_매천로 토공수량산출서(최종)_01 토공-깨기_01 토공-깨기_01 토공-깨기" xfId="5171"/>
    <cellStyle name="_08.부대공_매천로 토공수량산출서(최종)_01 토공-깨기_01 토공-깨기_01 토공-깨기 2" xfId="27271"/>
    <cellStyle name="_08.부대공_매천로 토공수량산출서(최종)_01 토공-깨기_01 토공-깨기_01 토공-깨기_8.06 보도용 난간" xfId="5170"/>
    <cellStyle name="_08.부대공_매천로 토공수량산출서(최종)_01 토공-깨기_01 토공-깨기_01 토공-깨기_8.06 보도용 난간 2" xfId="27272"/>
    <cellStyle name="_08.부대공_매천로 토공수량산출서(최종)_01 토공-깨기_01 토공-깨기_8.06 보도용 난간" xfId="5169"/>
    <cellStyle name="_08.부대공_매천로 토공수량산출서(최종)_01 토공-깨기_01 토공-깨기_8.06 보도용 난간 2" xfId="27273"/>
    <cellStyle name="_08.부대공_매천로 토공수량산출서(최종)_01 토공-깨기_8.06 보도용 난간" xfId="5168"/>
    <cellStyle name="_08.부대공_매천로 토공수량산출서(최종)_01 토공-깨기_8.06 보도용 난간 2" xfId="27274"/>
    <cellStyle name="_08.부대공_매천로 토공수량산출서(최종)_8.06 보도용 난간" xfId="5167"/>
    <cellStyle name="_08.부대공_매천로 토공수량산출서(최종)_8.06 보도용 난간 2" xfId="27275"/>
    <cellStyle name="_08.부대공2" xfId="5166"/>
    <cellStyle name="_08.부대공2 2" xfId="27276"/>
    <cellStyle name="_08-신호등산출서" xfId="5165"/>
    <cellStyle name="_08-신호등산출서 2" xfId="27277"/>
    <cellStyle name="_09-가로등산출서" xfId="5164"/>
    <cellStyle name="_09-가로등산출서 2" xfId="27278"/>
    <cellStyle name="_09-수하5교-옹벽수량" xfId="5163"/>
    <cellStyle name="_09-수하5교-옹벽수량 2" xfId="27279"/>
    <cellStyle name="_1) 교대토공수량" xfId="5162"/>
    <cellStyle name="_1) 교대토공수량_1) 교대토공수량" xfId="5161"/>
    <cellStyle name="_1) 교대토공수량_1) 교대토공수량_1.여주JCT6교" xfId="5160"/>
    <cellStyle name="_1) 교대토공수량_1) 교대토공수량_2.여주jc7교" xfId="5159"/>
    <cellStyle name="_1) 교대토공수량_1) 교대토공수량_4.4 환승통로 일반수량집계표" xfId="5158"/>
    <cellStyle name="_1) 교대토공수량_1) 교대토공수량_4.4 환승통로 일반수량집계표_노반 수량" xfId="5157"/>
    <cellStyle name="_1) 교대토공수량_1) 교대토공수량_4.4 환승통로 일반수량집계표_월곡제1 수로암거 일반수량" xfId="5156"/>
    <cellStyle name="_1) 교대토공수량_1) 교대토공수량_7.광석2교" xfId="5155"/>
    <cellStyle name="_1) 교대토공수량_1) 교대토공수량_7.광석2교(집계표)" xfId="5154"/>
    <cellStyle name="_1) 교대토공수량_1) 교대토공수량_내성천교-수량산출서" xfId="5153"/>
    <cellStyle name="_1) 교대토공수량_1) 교대토공수량_내역(최종수정)" xfId="5152"/>
    <cellStyle name="_1) 교대토공수량_1) 교대토공수량_내역(최종수정)_거모4교" xfId="5151"/>
    <cellStyle name="_1) 교대토공수량_1) 교대토공수량_내역(최종수정)_거모4교_내성천교-수량산출서" xfId="5150"/>
    <cellStyle name="_1) 교대토공수량_1) 교대토공수량_내역(최종수정)_거모4교_석수IC교수량산출서" xfId="5149"/>
    <cellStyle name="_1) 교대토공수량_1) 교대토공수량_내역(최종수정)_거모4교_석수IC교수량산출서(기둥보강)" xfId="5148"/>
    <cellStyle name="_1) 교대토공수량_1) 교대토공수량_내역(최종수정)_내성천교-수량산출서" xfId="5147"/>
    <cellStyle name="_1) 교대토공수량_1) 교대토공수량_내역(최종수정)_내역4" xfId="5146"/>
    <cellStyle name="_1) 교대토공수량_1) 교대토공수량_내역(최종수정)_내역4_내성천교-수량산출서" xfId="5145"/>
    <cellStyle name="_1) 교대토공수량_1) 교대토공수량_내역(최종수정)_내역4_석수IC교수량산출서" xfId="5144"/>
    <cellStyle name="_1) 교대토공수량_1) 교대토공수량_내역(최종수정)_내역4_석수IC교수량산출서(기둥보강)" xfId="5143"/>
    <cellStyle name="_1) 교대토공수량_1) 교대토공수량_내역(최종수정)_동명교" xfId="5142"/>
    <cellStyle name="_1) 교대토공수량_1) 교대토공수량_내역(최종수정)_동명교_내성천교-수량산출서" xfId="5141"/>
    <cellStyle name="_1) 교대토공수량_1) 교대토공수량_내역(최종수정)_동명교_석수IC교수량산출서" xfId="5140"/>
    <cellStyle name="_1) 교대토공수량_1) 교대토공수량_내역(최종수정)_동명교_석수IC교수량산출서(기둥보강)" xfId="5139"/>
    <cellStyle name="_1) 교대토공수량_1) 교대토공수량_내역(최종수정)_밀주교내역2" xfId="5138"/>
    <cellStyle name="_1) 교대토공수량_1) 교대토공수량_내역(최종수정)_밀주교내역2_내성천교-수량산출서" xfId="5137"/>
    <cellStyle name="_1) 교대토공수량_1) 교대토공수량_내역(최종수정)_밀주교내역2_석수IC교수량산출서" xfId="5136"/>
    <cellStyle name="_1) 교대토공수량_1) 교대토공수량_내역(최종수정)_밀주교내역2_석수IC교수량산출서(기둥보강)" xfId="5135"/>
    <cellStyle name="_1) 교대토공수량_1) 교대토공수량_내역(최종수정)_석수IC교수량산출서" xfId="5134"/>
    <cellStyle name="_1) 교대토공수량_1) 교대토공수량_내역(최종수정)_석수IC교수량산출서(기둥보강)" xfId="5133"/>
    <cellStyle name="_1) 교대토공수량_1) 교대토공수량_내역(최종수정)_소하교" xfId="5132"/>
    <cellStyle name="_1) 교대토공수량_1) 교대토공수량_내역(최종수정)_소하교_내성천교-수량산출서" xfId="5131"/>
    <cellStyle name="_1) 교대토공수량_1) 교대토공수량_내역(최종수정)_소하교_석수IC교수량산출서" xfId="5130"/>
    <cellStyle name="_1) 교대토공수량_1) 교대토공수량_내역(최종수정)_소하교_석수IC교수량산출서(기둥보강)" xfId="5129"/>
    <cellStyle name="_1) 교대토공수량_1) 교대토공수량_내역(최종수정)_소하교수량내역" xfId="5128"/>
    <cellStyle name="_1) 교대토공수량_1) 교대토공수량_내역(최종수정)_소하교수량내역_내성천교-수량산출서" xfId="5127"/>
    <cellStyle name="_1) 교대토공수량_1) 교대토공수량_내역(최종수정)_소하교수량내역_석수IC교수량산출서" xfId="5126"/>
    <cellStyle name="_1) 교대토공수량_1) 교대토공수량_내역(최종수정)_소하교수량내역_석수IC교수량산출서(기둥보강)" xfId="5125"/>
    <cellStyle name="_1) 교대토공수량_1) 교대토공수량_내역(최종수정)_진안교내역2" xfId="5124"/>
    <cellStyle name="_1) 교대토공수량_1) 교대토공수량_내역(최종수정)_진안교내역2_내성천교-수량산출서" xfId="5123"/>
    <cellStyle name="_1) 교대토공수량_1) 교대토공수량_내역(최종수정)_진안교내역2_석수IC교수량산출서" xfId="5122"/>
    <cellStyle name="_1) 교대토공수량_1) 교대토공수량_내역(최종수정)_진안교내역2_석수IC교수량산출서(기둥보강)" xfId="5121"/>
    <cellStyle name="_1) 교대토공수량_1) 교대토공수량_내역(최종수정)_진안교내역3" xfId="5120"/>
    <cellStyle name="_1) 교대토공수량_1) 교대토공수량_내역(최종수정)_진안교내역3_내성천교-수량산출서" xfId="5119"/>
    <cellStyle name="_1) 교대토공수량_1) 교대토공수량_내역(최종수정)_진안교내역3_석수IC교수량산출서" xfId="5118"/>
    <cellStyle name="_1) 교대토공수량_1) 교대토공수량_내역(최종수정)_진안교내역3_석수IC교수량산출서(기둥보강)" xfId="5117"/>
    <cellStyle name="_1) 교대토공수량_1) 교대토공수량_내역(최종수정)_진위교(수정)" xfId="5116"/>
    <cellStyle name="_1) 교대토공수량_1) 교대토공수량_내역(최종수정)_진위교(수정)_내성천교-수량산출서" xfId="5115"/>
    <cellStyle name="_1) 교대토공수량_1) 교대토공수량_내역(최종수정)_진위교(수정)_석수IC교수량산출서" xfId="5114"/>
    <cellStyle name="_1) 교대토공수량_1) 교대토공수량_내역(최종수정)_진위교(수정)_석수IC교수량산출서(기둥보강)" xfId="5113"/>
    <cellStyle name="_1) 교대토공수량_1) 교대토공수량_내역(최종수정)_진위교내역3" xfId="5112"/>
    <cellStyle name="_1) 교대토공수량_1) 교대토공수량_내역(최종수정)_진위교내역3_내성천교-수량산출서" xfId="5111"/>
    <cellStyle name="_1) 교대토공수량_1) 교대토공수량_내역(최종수정)_진위교내역3_석수IC교수량산출서" xfId="5110"/>
    <cellStyle name="_1) 교대토공수량_1) 교대토공수량_내역(최종수정)_진위교내역3_석수IC교수량산출서(기둥보강)" xfId="5109"/>
    <cellStyle name="_1) 교대토공수량_1) 교대토공수량_노반 수량" xfId="5108"/>
    <cellStyle name="_1) 교대토공수량_1) 교대토공수량_밀주교내역2" xfId="5107"/>
    <cellStyle name="_1) 교대토공수량_1) 교대토공수량_밀주교내역2_거모4교" xfId="5106"/>
    <cellStyle name="_1) 교대토공수량_1) 교대토공수량_밀주교내역2_거모4교_내성천교-수량산출서" xfId="5105"/>
    <cellStyle name="_1) 교대토공수량_1) 교대토공수량_밀주교내역2_거모4교_석수IC교수량산출서" xfId="5104"/>
    <cellStyle name="_1) 교대토공수량_1) 교대토공수량_밀주교내역2_거모4교_석수IC교수량산출서(기둥보강)" xfId="5103"/>
    <cellStyle name="_1) 교대토공수량_1) 교대토공수량_밀주교내역2_내성천교-수량산출서" xfId="5102"/>
    <cellStyle name="_1) 교대토공수량_1) 교대토공수량_밀주교내역2_내역4" xfId="5101"/>
    <cellStyle name="_1) 교대토공수량_1) 교대토공수량_밀주교내역2_내역4_내성천교-수량산출서" xfId="5100"/>
    <cellStyle name="_1) 교대토공수량_1) 교대토공수량_밀주교내역2_내역4_석수IC교수량산출서" xfId="5099"/>
    <cellStyle name="_1) 교대토공수량_1) 교대토공수량_밀주교내역2_내역4_석수IC교수량산출서(기둥보강)" xfId="5098"/>
    <cellStyle name="_1) 교대토공수량_1) 교대토공수량_밀주교내역2_동명교" xfId="5097"/>
    <cellStyle name="_1) 교대토공수량_1) 교대토공수량_밀주교내역2_동명교_내성천교-수량산출서" xfId="5096"/>
    <cellStyle name="_1) 교대토공수량_1) 교대토공수량_밀주교내역2_동명교_석수IC교수량산출서" xfId="5095"/>
    <cellStyle name="_1) 교대토공수량_1) 교대토공수량_밀주교내역2_동명교_석수IC교수량산출서(기둥보강)" xfId="5094"/>
    <cellStyle name="_1) 교대토공수량_1) 교대토공수량_밀주교내역2_석수IC교수량산출서" xfId="5869"/>
    <cellStyle name="_1) 교대토공수량_1) 교대토공수량_밀주교내역2_석수IC교수량산출서(기둥보강)" xfId="5868"/>
    <cellStyle name="_1) 교대토공수량_1) 교대토공수량_밀주교내역2_소하교" xfId="5867"/>
    <cellStyle name="_1) 교대토공수량_1) 교대토공수량_밀주교내역2_소하교_내성천교-수량산출서" xfId="5866"/>
    <cellStyle name="_1) 교대토공수량_1) 교대토공수량_밀주교내역2_소하교_석수IC교수량산출서" xfId="5865"/>
    <cellStyle name="_1) 교대토공수량_1) 교대토공수량_밀주교내역2_소하교_석수IC교수량산출서(기둥보강)" xfId="5093"/>
    <cellStyle name="_1) 교대토공수량_1) 교대토공수량_밀주교내역2_소하교수량내역" xfId="5092"/>
    <cellStyle name="_1) 교대토공수량_1) 교대토공수량_밀주교내역2_소하교수량내역_내성천교-수량산출서" xfId="5091"/>
    <cellStyle name="_1) 교대토공수량_1) 교대토공수량_밀주교내역2_소하교수량내역_석수IC교수량산출서" xfId="5090"/>
    <cellStyle name="_1) 교대토공수량_1) 교대토공수량_밀주교내역2_소하교수량내역_석수IC교수량산출서(기둥보강)" xfId="5089"/>
    <cellStyle name="_1) 교대토공수량_1) 교대토공수량_밀주교내역2_진안교내역3" xfId="5088"/>
    <cellStyle name="_1) 교대토공수량_1) 교대토공수량_밀주교내역2_진안교내역3_내성천교-수량산출서" xfId="5087"/>
    <cellStyle name="_1) 교대토공수량_1) 교대토공수량_밀주교내역2_진안교내역3_석수IC교수량산출서" xfId="5086"/>
    <cellStyle name="_1) 교대토공수량_1) 교대토공수량_밀주교내역2_진안교내역3_석수IC교수량산출서(기둥보강)" xfId="5085"/>
    <cellStyle name="_1) 교대토공수량_1) 교대토공수량_밀주교내역2_진위교(수정)" xfId="5084"/>
    <cellStyle name="_1) 교대토공수량_1) 교대토공수량_밀주교내역2_진위교(수정)_내성천교-수량산출서" xfId="5083"/>
    <cellStyle name="_1) 교대토공수량_1) 교대토공수량_밀주교내역2_진위교(수정)_석수IC교수량산출서" xfId="5082"/>
    <cellStyle name="_1) 교대토공수량_1) 교대토공수량_밀주교내역2_진위교(수정)_석수IC교수량산출서(기둥보강)" xfId="5081"/>
    <cellStyle name="_1) 교대토공수량_1) 교대토공수량_밀주교내역2_진위교내역3" xfId="5080"/>
    <cellStyle name="_1) 교대토공수량_1) 교대토공수량_밀주교내역2_진위교내역3_내성천교-수량산출서" xfId="5079"/>
    <cellStyle name="_1) 교대토공수량_1) 교대토공수량_밀주교내역2_진위교내역3_석수IC교수량산출서" xfId="5078"/>
    <cellStyle name="_1) 교대토공수량_1) 교대토공수량_밀주교내역2_진위교내역3_석수IC교수량산출서(기둥보강)" xfId="5077"/>
    <cellStyle name="_1) 교대토공수량_1) 교대토공수량_석수IC교수량산출서" xfId="5076"/>
    <cellStyle name="_1) 교대토공수량_1) 교대토공수량_석수IC교수량산출서(기둥보강)" xfId="5075"/>
    <cellStyle name="_1) 교대토공수량_1) 교대토공수량_월곡제1 수로암거 일반수량" xfId="5074"/>
    <cellStyle name="_1) 교대토공수량_1) 교대토공수량_진안교내역3" xfId="5073"/>
    <cellStyle name="_1) 교대토공수량_1) 교대토공수량_진안교내역3_내성천교-수량산출서" xfId="5072"/>
    <cellStyle name="_1) 교대토공수량_1) 교대토공수량_진안교내역3_석수IC교수량산출서" xfId="5071"/>
    <cellStyle name="_1) 교대토공수량_1) 교대토공수량_진안교내역3_석수IC교수량산출서(기둥보강)" xfId="5070"/>
    <cellStyle name="_1) 교대토공수량_1) 대토공수량" xfId="5069"/>
    <cellStyle name="_1) 교대토공수량_1) 대토공수량_1.여주JCT6교" xfId="5068"/>
    <cellStyle name="_1) 교대토공수량_1) 대토공수량_2.여주jc7교" xfId="5820"/>
    <cellStyle name="_1) 교대토공수량_1) 대토공수량_4.4 환승통로 일반수량집계표" xfId="5819"/>
    <cellStyle name="_1) 교대토공수량_1) 대토공수량_4.4 환승통로 일반수량집계표_노반 수량" xfId="5818"/>
    <cellStyle name="_1) 교대토공수량_1) 대토공수량_4.4 환승통로 일반수량집계표_월곡제1 수로암거 일반수량" xfId="5817"/>
    <cellStyle name="_1) 교대토공수량_1) 대토공수량_7.광석2교" xfId="5816"/>
    <cellStyle name="_1) 교대토공수량_1) 대토공수량_7.광석2교(집계표)" xfId="5067"/>
    <cellStyle name="_1) 교대토공수량_1) 대토공수량_내성천교-수량산출서" xfId="5066"/>
    <cellStyle name="_1) 교대토공수량_1) 대토공수량_내역(최종수정)" xfId="5065"/>
    <cellStyle name="_1) 교대토공수량_1) 대토공수량_내역(최종수정)_거모4교" xfId="5064"/>
    <cellStyle name="_1) 교대토공수량_1) 대토공수량_내역(최종수정)_거모4교_내성천교-수량산출서" xfId="5063"/>
    <cellStyle name="_1) 교대토공수량_1) 대토공수량_내역(최종수정)_거모4교_석수IC교수량산출서" xfId="5062"/>
    <cellStyle name="_1) 교대토공수량_1) 대토공수량_내역(최종수정)_거모4교_석수IC교수량산출서(기둥보강)" xfId="5061"/>
    <cellStyle name="_1) 교대토공수량_1) 대토공수량_내역(최종수정)_내성천교-수량산출서" xfId="5060"/>
    <cellStyle name="_1) 교대토공수량_1) 대토공수량_내역(최종수정)_내역4" xfId="5059"/>
    <cellStyle name="_1) 교대토공수량_1) 대토공수량_내역(최종수정)_내역4_내성천교-수량산출서" xfId="5058"/>
    <cellStyle name="_1) 교대토공수량_1) 대토공수량_내역(최종수정)_내역4_석수IC교수량산출서" xfId="5057"/>
    <cellStyle name="_1) 교대토공수량_1) 대토공수량_내역(최종수정)_내역4_석수IC교수량산출서(기둥보강)" xfId="5056"/>
    <cellStyle name="_1) 교대토공수량_1) 대토공수량_내역(최종수정)_동명교" xfId="5055"/>
    <cellStyle name="_1) 교대토공수량_1) 대토공수량_내역(최종수정)_동명교_내성천교-수량산출서" xfId="5054"/>
    <cellStyle name="_1) 교대토공수량_1) 대토공수량_내역(최종수정)_동명교_석수IC교수량산출서" xfId="5053"/>
    <cellStyle name="_1) 교대토공수량_1) 대토공수량_내역(최종수정)_동명교_석수IC교수량산출서(기둥보강)" xfId="5052"/>
    <cellStyle name="_1) 교대토공수량_1) 대토공수량_내역(최종수정)_밀주교내역2" xfId="5051"/>
    <cellStyle name="_1) 교대토공수량_1) 대토공수량_내역(최종수정)_밀주교내역2_내성천교-수량산출서" xfId="5050"/>
    <cellStyle name="_1) 교대토공수량_1) 대토공수량_내역(최종수정)_밀주교내역2_석수IC교수량산출서" xfId="5049"/>
    <cellStyle name="_1) 교대토공수량_1) 대토공수량_내역(최종수정)_밀주교내역2_석수IC교수량산출서(기둥보강)" xfId="5048"/>
    <cellStyle name="_1) 교대토공수량_1) 대토공수량_내역(최종수정)_석수IC교수량산출서" xfId="5047"/>
    <cellStyle name="_1) 교대토공수량_1) 대토공수량_내역(최종수정)_석수IC교수량산출서(기둥보강)" xfId="5046"/>
    <cellStyle name="_1) 교대토공수량_1) 대토공수량_내역(최종수정)_소하교" xfId="5045"/>
    <cellStyle name="_1) 교대토공수량_1) 대토공수량_내역(최종수정)_소하교_내성천교-수량산출서" xfId="5044"/>
    <cellStyle name="_1) 교대토공수량_1) 대토공수량_내역(최종수정)_소하교_석수IC교수량산출서" xfId="5043"/>
    <cellStyle name="_1) 교대토공수량_1) 대토공수량_내역(최종수정)_소하교_석수IC교수량산출서(기둥보강)" xfId="5042"/>
    <cellStyle name="_1) 교대토공수량_1) 대토공수량_내역(최종수정)_소하교수량내역" xfId="5041"/>
    <cellStyle name="_1) 교대토공수량_1) 대토공수량_내역(최종수정)_소하교수량내역_내성천교-수량산출서" xfId="5040"/>
    <cellStyle name="_1) 교대토공수량_1) 대토공수량_내역(최종수정)_소하교수량내역_석수IC교수량산출서" xfId="5039"/>
    <cellStyle name="_1) 교대토공수량_1) 대토공수량_내역(최종수정)_소하교수량내역_석수IC교수량산출서(기둥보강)" xfId="5038"/>
    <cellStyle name="_1) 교대토공수량_1) 대토공수량_내역(최종수정)_진안교내역2" xfId="5037"/>
    <cellStyle name="_1) 교대토공수량_1) 대토공수량_내역(최종수정)_진안교내역2_내성천교-수량산출서" xfId="5036"/>
    <cellStyle name="_1) 교대토공수량_1) 대토공수량_내역(최종수정)_진안교내역2_석수IC교수량산출서" xfId="5035"/>
    <cellStyle name="_1) 교대토공수량_1) 대토공수량_내역(최종수정)_진안교내역2_석수IC교수량산출서(기둥보강)" xfId="5034"/>
    <cellStyle name="_1) 교대토공수량_1) 대토공수량_내역(최종수정)_진안교내역3" xfId="5033"/>
    <cellStyle name="_1) 교대토공수량_1) 대토공수량_내역(최종수정)_진안교내역3_내성천교-수량산출서" xfId="5032"/>
    <cellStyle name="_1) 교대토공수량_1) 대토공수량_내역(최종수정)_진안교내역3_석수IC교수량산출서" xfId="5031"/>
    <cellStyle name="_1) 교대토공수량_1) 대토공수량_내역(최종수정)_진안교내역3_석수IC교수량산출서(기둥보강)" xfId="5030"/>
    <cellStyle name="_1) 교대토공수량_1) 대토공수량_내역(최종수정)_진위교(수정)" xfId="5029"/>
    <cellStyle name="_1) 교대토공수량_1) 대토공수량_내역(최종수정)_진위교(수정)_내성천교-수량산출서" xfId="5028"/>
    <cellStyle name="_1) 교대토공수량_1) 대토공수량_내역(최종수정)_진위교(수정)_석수IC교수량산출서" xfId="5027"/>
    <cellStyle name="_1) 교대토공수량_1) 대토공수량_내역(최종수정)_진위교(수정)_석수IC교수량산출서(기둥보강)" xfId="5026"/>
    <cellStyle name="_1) 교대토공수량_1) 대토공수량_내역(최종수정)_진위교내역3" xfId="5025"/>
    <cellStyle name="_1) 교대토공수량_1) 대토공수량_내역(최종수정)_진위교내역3_내성천교-수량산출서" xfId="5024"/>
    <cellStyle name="_1) 교대토공수량_1) 대토공수량_내역(최종수정)_진위교내역3_석수IC교수량산출서" xfId="5023"/>
    <cellStyle name="_1) 교대토공수량_1) 대토공수량_내역(최종수정)_진위교내역3_석수IC교수량산출서(기둥보강)" xfId="5022"/>
    <cellStyle name="_1) 교대토공수량_1) 대토공수량_노반 수량" xfId="5021"/>
    <cellStyle name="_1) 교대토공수량_1) 대토공수량_밀주교내역2" xfId="5020"/>
    <cellStyle name="_1) 교대토공수량_1) 대토공수량_밀주교내역2_거모4교" xfId="5019"/>
    <cellStyle name="_1) 교대토공수량_1) 대토공수량_밀주교내역2_거모4교_내성천교-수량산출서" xfId="5018"/>
    <cellStyle name="_1) 교대토공수량_1) 대토공수량_밀주교내역2_거모4교_석수IC교수량산출서" xfId="5017"/>
    <cellStyle name="_1) 교대토공수량_1) 대토공수량_밀주교내역2_거모4교_석수IC교수량산출서(기둥보강)" xfId="5016"/>
    <cellStyle name="_1) 교대토공수량_1) 대토공수량_밀주교내역2_내성천교-수량산출서" xfId="5015"/>
    <cellStyle name="_1) 교대토공수량_1) 대토공수량_밀주교내역2_내역4" xfId="5014"/>
    <cellStyle name="_1) 교대토공수량_1) 대토공수량_밀주교내역2_내역4_내성천교-수량산출서" xfId="5013"/>
    <cellStyle name="_1) 교대토공수량_1) 대토공수량_밀주교내역2_내역4_석수IC교수량산출서" xfId="5012"/>
    <cellStyle name="_1) 교대토공수량_1) 대토공수량_밀주교내역2_내역4_석수IC교수량산출서(기둥보강)" xfId="5011"/>
    <cellStyle name="_1) 교대토공수량_1) 대토공수량_밀주교내역2_동명교" xfId="5010"/>
    <cellStyle name="_1) 교대토공수량_1) 대토공수량_밀주교내역2_동명교_내성천교-수량산출서" xfId="5009"/>
    <cellStyle name="_1) 교대토공수량_1) 대토공수량_밀주교내역2_동명교_석수IC교수량산출서" xfId="5008"/>
    <cellStyle name="_1) 교대토공수량_1) 대토공수량_밀주교내역2_동명교_석수IC교수량산출서(기둥보강)" xfId="5007"/>
    <cellStyle name="_1) 교대토공수량_1) 대토공수량_밀주교내역2_석수IC교수량산출서" xfId="5006"/>
    <cellStyle name="_1) 교대토공수량_1) 대토공수량_밀주교내역2_석수IC교수량산출서(기둥보강)" xfId="5005"/>
    <cellStyle name="_1) 교대토공수량_1) 대토공수량_밀주교내역2_소하교" xfId="5004"/>
    <cellStyle name="_1) 교대토공수량_1) 대토공수량_밀주교내역2_소하교_내성천교-수량산출서" xfId="5003"/>
    <cellStyle name="_1) 교대토공수량_1) 대토공수량_밀주교내역2_소하교_석수IC교수량산출서" xfId="5002"/>
    <cellStyle name="_1) 교대토공수량_1) 대토공수량_밀주교내역2_소하교_석수IC교수량산출서(기둥보강)" xfId="5001"/>
    <cellStyle name="_1) 교대토공수량_1) 대토공수량_밀주교내역2_소하교수량내역" xfId="5000"/>
    <cellStyle name="_1) 교대토공수량_1) 대토공수량_밀주교내역2_소하교수량내역_내성천교-수량산출서" xfId="4999"/>
    <cellStyle name="_1) 교대토공수량_1) 대토공수량_밀주교내역2_소하교수량내역_석수IC교수량산출서" xfId="4998"/>
    <cellStyle name="_1) 교대토공수량_1) 대토공수량_밀주교내역2_소하교수량내역_석수IC교수량산출서(기둥보강)" xfId="4997"/>
    <cellStyle name="_1) 교대토공수량_1) 대토공수량_밀주교내역2_진안교내역3" xfId="4996"/>
    <cellStyle name="_1) 교대토공수량_1) 대토공수량_밀주교내역2_진안교내역3_내성천교-수량산출서" xfId="4995"/>
    <cellStyle name="_1) 교대토공수량_1) 대토공수량_밀주교내역2_진안교내역3_석수IC교수량산출서" xfId="4994"/>
    <cellStyle name="_1) 교대토공수량_1) 대토공수량_밀주교내역2_진안교내역3_석수IC교수량산출서(기둥보강)" xfId="4993"/>
    <cellStyle name="_1) 교대토공수량_1) 대토공수량_밀주교내역2_진위교(수정)" xfId="4992"/>
    <cellStyle name="_1) 교대토공수량_1) 대토공수량_밀주교내역2_진위교(수정)_내성천교-수량산출서" xfId="4991"/>
    <cellStyle name="_1) 교대토공수량_1) 대토공수량_밀주교내역2_진위교(수정)_석수IC교수량산출서" xfId="4990"/>
    <cellStyle name="_1) 교대토공수량_1) 대토공수량_밀주교내역2_진위교(수정)_석수IC교수량산출서(기둥보강)" xfId="4989"/>
    <cellStyle name="_1) 교대토공수량_1) 대토공수량_밀주교내역2_진위교내역3" xfId="4988"/>
    <cellStyle name="_1) 교대토공수량_1) 대토공수량_밀주교내역2_진위교내역3_내성천교-수량산출서" xfId="4987"/>
    <cellStyle name="_1) 교대토공수량_1) 대토공수량_밀주교내역2_진위교내역3_석수IC교수량산출서" xfId="4986"/>
    <cellStyle name="_1) 교대토공수량_1) 대토공수량_밀주교내역2_진위교내역3_석수IC교수량산출서(기둥보강)" xfId="4985"/>
    <cellStyle name="_1) 교대토공수량_1) 대토공수량_석수IC교수량산출서" xfId="4984"/>
    <cellStyle name="_1) 교대토공수량_1) 대토공수량_석수IC교수량산출서(기둥보강)" xfId="4983"/>
    <cellStyle name="_1) 교대토공수량_1) 대토공수량_월곡제1 수로암거 일반수량" xfId="4982"/>
    <cellStyle name="_1) 교대토공수량_1) 대토공수량_진안교내역3" xfId="4981"/>
    <cellStyle name="_1) 교대토공수량_1) 대토공수량_진안교내역3_내성천교-수량산출서" xfId="4980"/>
    <cellStyle name="_1) 교대토공수량_1) 대토공수량_진안교내역3_석수IC교수량산출서" xfId="4979"/>
    <cellStyle name="_1) 교대토공수량_1) 대토공수량_진안교내역3_석수IC교수량산출서(기둥보강)" xfId="4978"/>
    <cellStyle name="_1) 교대토공수량_1.여주JCT6교" xfId="4977"/>
    <cellStyle name="_1) 교대토공수량_2.여주jc7교" xfId="4976"/>
    <cellStyle name="_1) 교대토공수량_4.4 환승통로 일반수량집계표" xfId="4975"/>
    <cellStyle name="_1) 교대토공수량_4.4 환승통로 일반수량집계표_노반 수량" xfId="4974"/>
    <cellStyle name="_1) 교대토공수량_4.4 환승통로 일반수량집계표_월곡제1 수로암거 일반수량" xfId="4973"/>
    <cellStyle name="_1) 교대토공수량_7.광석2교" xfId="4972"/>
    <cellStyle name="_1) 교대토공수량_7.광석2교(집계표)" xfId="4971"/>
    <cellStyle name="_1) 교대토공수량_내성천교-수량산출서" xfId="4970"/>
    <cellStyle name="_1) 교대토공수량_내역(최종수정)" xfId="4969"/>
    <cellStyle name="_1) 교대토공수량_내역(최종수정)_거모4교" xfId="4968"/>
    <cellStyle name="_1) 교대토공수량_내역(최종수정)_거모4교_내성천교-수량산출서" xfId="4967"/>
    <cellStyle name="_1) 교대토공수량_내역(최종수정)_거모4교_석수IC교수량산출서" xfId="4966"/>
    <cellStyle name="_1) 교대토공수량_내역(최종수정)_거모4교_석수IC교수량산출서(기둥보강)" xfId="4965"/>
    <cellStyle name="_1) 교대토공수량_내역(최종수정)_내성천교-수량산출서" xfId="4964"/>
    <cellStyle name="_1) 교대토공수량_내역(최종수정)_내역4" xfId="4963"/>
    <cellStyle name="_1) 교대토공수량_내역(최종수정)_내역4_내성천교-수량산출서" xfId="4962"/>
    <cellStyle name="_1) 교대토공수량_내역(최종수정)_내역4_석수IC교수량산출서" xfId="4961"/>
    <cellStyle name="_1) 교대토공수량_내역(최종수정)_내역4_석수IC교수량산출서(기둥보강)" xfId="4960"/>
    <cellStyle name="_1) 교대토공수량_내역(최종수정)_동명교" xfId="4959"/>
    <cellStyle name="_1) 교대토공수량_내역(최종수정)_동명교_내성천교-수량산출서" xfId="4958"/>
    <cellStyle name="_1) 교대토공수량_내역(최종수정)_동명교_석수IC교수량산출서" xfId="4957"/>
    <cellStyle name="_1) 교대토공수량_내역(최종수정)_동명교_석수IC교수량산출서(기둥보강)" xfId="4956"/>
    <cellStyle name="_1) 교대토공수량_내역(최종수정)_밀주교내역2" xfId="4955"/>
    <cellStyle name="_1) 교대토공수량_내역(최종수정)_밀주교내역2_내성천교-수량산출서" xfId="4954"/>
    <cellStyle name="_1) 교대토공수량_내역(최종수정)_밀주교내역2_석수IC교수량산출서" xfId="4953"/>
    <cellStyle name="_1) 교대토공수량_내역(최종수정)_밀주교내역2_석수IC교수량산출서(기둥보강)" xfId="4952"/>
    <cellStyle name="_1) 교대토공수량_내역(최종수정)_석수IC교수량산출서" xfId="4951"/>
    <cellStyle name="_1) 교대토공수량_내역(최종수정)_석수IC교수량산출서(기둥보강)" xfId="4950"/>
    <cellStyle name="_1) 교대토공수량_내역(최종수정)_소하교" xfId="4949"/>
    <cellStyle name="_1) 교대토공수량_내역(최종수정)_소하교_내성천교-수량산출서" xfId="4948"/>
    <cellStyle name="_1) 교대토공수량_내역(최종수정)_소하교_석수IC교수량산출서" xfId="4947"/>
    <cellStyle name="_1) 교대토공수량_내역(최종수정)_소하교_석수IC교수량산출서(기둥보강)" xfId="4946"/>
    <cellStyle name="_1) 교대토공수량_내역(최종수정)_소하교수량내역" xfId="4945"/>
    <cellStyle name="_1) 교대토공수량_내역(최종수정)_소하교수량내역_내성천교-수량산출서" xfId="4944"/>
    <cellStyle name="_1) 교대토공수량_내역(최종수정)_소하교수량내역_석수IC교수량산출서" xfId="4943"/>
    <cellStyle name="_1) 교대토공수량_내역(최종수정)_소하교수량내역_석수IC교수량산출서(기둥보강)" xfId="4942"/>
    <cellStyle name="_1) 교대토공수량_내역(최종수정)_진안교내역2" xfId="4941"/>
    <cellStyle name="_1) 교대토공수량_내역(최종수정)_진안교내역2_내성천교-수량산출서" xfId="4940"/>
    <cellStyle name="_1) 교대토공수량_내역(최종수정)_진안교내역2_석수IC교수량산출서" xfId="4939"/>
    <cellStyle name="_1) 교대토공수량_내역(최종수정)_진안교내역2_석수IC교수량산출서(기둥보강)" xfId="3065"/>
    <cellStyle name="_1) 교대토공수량_내역(최종수정)_진안교내역3" xfId="3064"/>
    <cellStyle name="_1) 교대토공수량_내역(최종수정)_진안교내역3_내성천교-수량산출서" xfId="3063"/>
    <cellStyle name="_1) 교대토공수량_내역(최종수정)_진안교내역3_석수IC교수량산출서" xfId="3062"/>
    <cellStyle name="_1) 교대토공수량_내역(최종수정)_진안교내역3_석수IC교수량산출서(기둥보강)" xfId="3061"/>
    <cellStyle name="_1) 교대토공수량_내역(최종수정)_진위교(수정)" xfId="3060"/>
    <cellStyle name="_1) 교대토공수량_내역(최종수정)_진위교(수정)_내성천교-수량산출서" xfId="3059"/>
    <cellStyle name="_1) 교대토공수량_내역(최종수정)_진위교(수정)_석수IC교수량산출서" xfId="3058"/>
    <cellStyle name="_1) 교대토공수량_내역(최종수정)_진위교(수정)_석수IC교수량산출서(기둥보강)" xfId="3057"/>
    <cellStyle name="_1) 교대토공수량_내역(최종수정)_진위교내역3" xfId="3056"/>
    <cellStyle name="_1) 교대토공수량_내역(최종수정)_진위교내역3_내성천교-수량산출서" xfId="4938"/>
    <cellStyle name="_1) 교대토공수량_내역(최종수정)_진위교내역3_석수IC교수량산출서" xfId="4937"/>
    <cellStyle name="_1) 교대토공수량_내역(최종수정)_진위교내역3_석수IC교수량산출서(기둥보강)" xfId="4936"/>
    <cellStyle name="_1) 교대토공수량_노반 수량" xfId="4935"/>
    <cellStyle name="_1) 교대토공수량_밀주교내역2" xfId="4934"/>
    <cellStyle name="_1) 교대토공수량_밀주교내역2_거모4교" xfId="4933"/>
    <cellStyle name="_1) 교대토공수량_밀주교내역2_거모4교_내성천교-수량산출서" xfId="4932"/>
    <cellStyle name="_1) 교대토공수량_밀주교내역2_거모4교_석수IC교수량산출서" xfId="4931"/>
    <cellStyle name="_1) 교대토공수량_밀주교내역2_거모4교_석수IC교수량산출서(기둥보강)" xfId="4930"/>
    <cellStyle name="_1) 교대토공수량_밀주교내역2_내성천교-수량산출서" xfId="4929"/>
    <cellStyle name="_1) 교대토공수량_밀주교내역2_내역4" xfId="4928"/>
    <cellStyle name="_1) 교대토공수량_밀주교내역2_내역4_내성천교-수량산출서" xfId="4927"/>
    <cellStyle name="_1) 교대토공수량_밀주교내역2_내역4_석수IC교수량산출서" xfId="4926"/>
    <cellStyle name="_1) 교대토공수량_밀주교내역2_내역4_석수IC교수량산출서(기둥보강)" xfId="4925"/>
    <cellStyle name="_1) 교대토공수량_밀주교내역2_동명교" xfId="4924"/>
    <cellStyle name="_1) 교대토공수량_밀주교내역2_동명교_내성천교-수량산출서" xfId="4923"/>
    <cellStyle name="_1) 교대토공수량_밀주교내역2_동명교_석수IC교수량산출서" xfId="4922"/>
    <cellStyle name="_1) 교대토공수량_밀주교내역2_동명교_석수IC교수량산출서(기둥보강)" xfId="4921"/>
    <cellStyle name="_1) 교대토공수량_밀주교내역2_석수IC교수량산출서" xfId="4920"/>
    <cellStyle name="_1) 교대토공수량_밀주교내역2_석수IC교수량산출서(기둥보강)" xfId="4919"/>
    <cellStyle name="_1) 교대토공수량_밀주교내역2_소하교" xfId="4918"/>
    <cellStyle name="_1) 교대토공수량_밀주교내역2_소하교_내성천교-수량산출서" xfId="4917"/>
    <cellStyle name="_1) 교대토공수량_밀주교내역2_소하교_석수IC교수량산출서" xfId="4916"/>
    <cellStyle name="_1) 교대토공수량_밀주교내역2_소하교_석수IC교수량산출서(기둥보강)" xfId="4915"/>
    <cellStyle name="_1) 교대토공수량_밀주교내역2_소하교수량내역" xfId="4914"/>
    <cellStyle name="_1) 교대토공수량_밀주교내역2_소하교수량내역_내성천교-수량산출서" xfId="4913"/>
    <cellStyle name="_1) 교대토공수량_밀주교내역2_소하교수량내역_석수IC교수량산출서" xfId="4912"/>
    <cellStyle name="_1) 교대토공수량_밀주교내역2_소하교수량내역_석수IC교수량산출서(기둥보강)" xfId="4911"/>
    <cellStyle name="_1) 교대토공수량_밀주교내역2_진안교내역3" xfId="4910"/>
    <cellStyle name="_1) 교대토공수량_밀주교내역2_진안교내역3_내성천교-수량산출서" xfId="4909"/>
    <cellStyle name="_1) 교대토공수량_밀주교내역2_진안교내역3_석수IC교수량산출서" xfId="4908"/>
    <cellStyle name="_1) 교대토공수량_밀주교내역2_진안교내역3_석수IC교수량산출서(기둥보강)" xfId="4907"/>
    <cellStyle name="_1) 교대토공수량_밀주교내역2_진위교(수정)" xfId="4906"/>
    <cellStyle name="_1) 교대토공수량_밀주교내역2_진위교(수정)_내성천교-수량산출서" xfId="4905"/>
    <cellStyle name="_1) 교대토공수량_밀주교내역2_진위교(수정)_석수IC교수량산출서" xfId="4904"/>
    <cellStyle name="_1) 교대토공수량_밀주교내역2_진위교(수정)_석수IC교수량산출서(기둥보강)" xfId="4903"/>
    <cellStyle name="_1) 교대토공수량_밀주교내역2_진위교내역3" xfId="4902"/>
    <cellStyle name="_1) 교대토공수량_밀주교내역2_진위교내역3_내성천교-수량산출서" xfId="4901"/>
    <cellStyle name="_1) 교대토공수량_밀주교내역2_진위교내역3_석수IC교수량산출서" xfId="4900"/>
    <cellStyle name="_1) 교대토공수량_밀주교내역2_진위교내역3_석수IC교수량산출서(기둥보강)" xfId="4899"/>
    <cellStyle name="_1) 교대토공수량_석수IC교수량산출서" xfId="4898"/>
    <cellStyle name="_1) 교대토공수량_석수IC교수량산출서(기둥보강)" xfId="4897"/>
    <cellStyle name="_1) 교대토공수량_월곡제1 수로암거 일반수량" xfId="4896"/>
    <cellStyle name="_1) 교대토공수량_진안교내역3" xfId="4895"/>
    <cellStyle name="_1) 교대토공수량_진안교내역3_내성천교-수량산출서" xfId="4894"/>
    <cellStyle name="_1) 교대토공수량_진안교내역3_석수IC교수량산출서" xfId="4893"/>
    <cellStyle name="_1) 교대토공수량_진안교내역3_석수IC교수량산출서(기둥보강)" xfId="4892"/>
    <cellStyle name="_1)토공" xfId="4891"/>
    <cellStyle name="_1)토공 2" xfId="27280"/>
    <cellStyle name="_1)토공_00. 배수공자재총괄" xfId="4890"/>
    <cellStyle name="_1)토공_00. 배수공자재총괄 2" xfId="27281"/>
    <cellStyle name="_1)토공_거교2리옹벽H=8-1.5m" xfId="4889"/>
    <cellStyle name="_1)토공_거교2리옹벽H=8-1.5m 2" xfId="27282"/>
    <cellStyle name="_1.수량산출서(토목)-신원초교" xfId="4888"/>
    <cellStyle name="_1.수량산출서(토목)-신원초교 2" xfId="27283"/>
    <cellStyle name="_1.여주JCT6교" xfId="4887"/>
    <cellStyle name="_1.유토계획및집계" xfId="4886"/>
    <cellStyle name="_1.유토계획및집계 2" xfId="27284"/>
    <cellStyle name="_1.유토계획및집계_Ⅷ.부대공" xfId="4885"/>
    <cellStyle name="_1.유토계획및집계_Ⅷ.부대공 2" xfId="27285"/>
    <cellStyle name="_1.유토계획및집계_Ⅷ.부대공(0408)" xfId="4884"/>
    <cellStyle name="_1.유토계획및집계_Ⅷ.부대공(0408) 2" xfId="27286"/>
    <cellStyle name="_1.유토계획및집계_Ⅷ.부대공(0408)_Ⅸ.공통단위수량(9-17-1)" xfId="4883"/>
    <cellStyle name="_1.유토계획및집계_Ⅷ.부대공(0408)_Ⅸ.공통단위수량(9-17-1) 2" xfId="27287"/>
    <cellStyle name="_1.유토계획및집계_Ⅷ.부대공(0408)_Ⅸ.공통단위수량(최종1)" xfId="4882"/>
    <cellStyle name="_1.유토계획및집계_Ⅷ.부대공(0408)_Ⅸ.공통단위수량(최종1) 2" xfId="27288"/>
    <cellStyle name="_1.유토계획및집계_Ⅷ.부대공(0421)" xfId="4881"/>
    <cellStyle name="_1.유토계획및집계_Ⅷ.부대공(0421) 2" xfId="27289"/>
    <cellStyle name="_1.유토계획및집계_Ⅷ.부대공(0421)_Ⅸ.공통단위수량(9-17-1)" xfId="4880"/>
    <cellStyle name="_1.유토계획및집계_Ⅷ.부대공(0421)_Ⅸ.공통단위수량(9-17-1) 2" xfId="27290"/>
    <cellStyle name="_1.유토계획및집계_Ⅷ.부대공(0421)_Ⅸ.공통단위수량(최종1)" xfId="4879"/>
    <cellStyle name="_1.유토계획및집계_Ⅷ.부대공(0421)_Ⅸ.공통단위수량(최종1) 2" xfId="27291"/>
    <cellStyle name="_1.유토계획및집계_Ⅷ.부대공_Ⅸ.공통단위수량(9-17-1)" xfId="4878"/>
    <cellStyle name="_1.유토계획및집계_Ⅷ.부대공_Ⅸ.공통단위수량(9-17-1) 2" xfId="27292"/>
    <cellStyle name="_1.유토계획및집계_Ⅷ.부대공_Ⅸ.공통단위수량(최종1)" xfId="4877"/>
    <cellStyle name="_1.유토계획및집계_Ⅷ.부대공_Ⅸ.공통단위수량(최종1) 2" xfId="27293"/>
    <cellStyle name="_1.유토계획및집계_Ⅸ.공통단위수량" xfId="4876"/>
    <cellStyle name="_1.유토계획및집계_Ⅸ.공통단위수량 2" xfId="27294"/>
    <cellStyle name="_1.유토계획및집계_Ⅸ.공통단위수량(0408)" xfId="4875"/>
    <cellStyle name="_1.유토계획및집계_Ⅸ.공통단위수량(0408) 2" xfId="27295"/>
    <cellStyle name="_1.유토계획및집계_Ⅸ.공통단위수량(304)" xfId="4874"/>
    <cellStyle name="_1.유토계획및집계_Ⅸ.공통단위수량(304) 2" xfId="27296"/>
    <cellStyle name="_1.유토계획및집계_Ⅸ.공통단위수량(9-17-1)" xfId="4873"/>
    <cellStyle name="_1.유토계획및집계_Ⅸ.공통단위수량(9-17-1) 2" xfId="27297"/>
    <cellStyle name="_1.유토계획및집계_Ⅸ.공통단위수량(최종1)" xfId="4872"/>
    <cellStyle name="_1.유토계획및집계_Ⅸ.공통단위수량(최종1) 2" xfId="27298"/>
    <cellStyle name="_1.유토계획및집계_Ⅸ.공통단위수량(최종이되길...)" xfId="4871"/>
    <cellStyle name="_1.유토계획및집계_Ⅸ.공통단위수량(최종이되길...) 2" xfId="27299"/>
    <cellStyle name="_1.유토계획및집계_가시설(최종)" xfId="4870"/>
    <cellStyle name="_1.유토계획및집계_가시설(최종) 2" xfId="27300"/>
    <cellStyle name="_1.유토계획및집계_가시설(최종)_Ⅸ.공통단위수량(9-17-1)" xfId="4869"/>
    <cellStyle name="_1.유토계획및집계_가시설(최종)_Ⅸ.공통단위수량(9-17-1) 2" xfId="27301"/>
    <cellStyle name="_1.유토계획및집계_가시설(최종)_Ⅸ.공통단위수량(최종1)" xfId="4868"/>
    <cellStyle name="_1.유토계획및집계_가시설(최종)_Ⅸ.공통단위수량(최종1) 2" xfId="27302"/>
    <cellStyle name="_1.유토계획및집계_가시설(최종0414)" xfId="4867"/>
    <cellStyle name="_1.유토계획및집계_가시설(최종0414) 2" xfId="27303"/>
    <cellStyle name="_1.유토계획및집계_가시설(최종0414)_Ⅸ.공통단위수량(9-17-1)" xfId="4866"/>
    <cellStyle name="_1.유토계획및집계_가시설(최종0414)_Ⅸ.공통단위수량(9-17-1) 2" xfId="27304"/>
    <cellStyle name="_1.유토계획및집계_가시설(최종0414)_Ⅸ.공통단위수량(최종1)" xfId="4865"/>
    <cellStyle name="_1.유토계획및집계_가시설(최종0414)_Ⅸ.공통단위수량(최종1) 2" xfId="27305"/>
    <cellStyle name="_1.유토계획및집계_단위수량(316)" xfId="4864"/>
    <cellStyle name="_1.유토계획및집계_단위수량(316) 2" xfId="27306"/>
    <cellStyle name="_1.유토계획및집계_사본 - Ⅸ.공통단위수량" xfId="4863"/>
    <cellStyle name="_1.유토계획및집계_사본 - Ⅸ.공통단위수량 2" xfId="27307"/>
    <cellStyle name="_1.집계표" xfId="4862"/>
    <cellStyle name="_1.집계표 2" xfId="27308"/>
    <cellStyle name="_1.총괄집계표(송파자전거)" xfId="4861"/>
    <cellStyle name="_1.토공" xfId="4860"/>
    <cellStyle name="_10 맹암거" xfId="17"/>
    <cellStyle name="_1-01토공" xfId="4859"/>
    <cellStyle name="_1-01토공 2" xfId="27309"/>
    <cellStyle name="_1-1공원포장수량" xfId="4858"/>
    <cellStyle name="_1-1공원포장수량 2" xfId="27310"/>
    <cellStyle name="_1-1공원포장수량_대포4 부대공" xfId="4857"/>
    <cellStyle name="_1-1공원포장수량_대포4 부대공 2" xfId="27311"/>
    <cellStyle name="_1-2-5.울타리" xfId="4856"/>
    <cellStyle name="_16.반사경" xfId="4855"/>
    <cellStyle name="_16.반사경 2" xfId="27312"/>
    <cellStyle name="_1공구" xfId="4854"/>
    <cellStyle name="_1공구(1지구)" xfId="4853"/>
    <cellStyle name="_1공구(1지구) 2" xfId="27313"/>
    <cellStyle name="_1공구(1지구)_모산지구수량" xfId="4852"/>
    <cellStyle name="_1공구(1지구)_모산지구수량 2" xfId="27314"/>
    <cellStyle name="_1공구(1지구)_생이골지구수량" xfId="4851"/>
    <cellStyle name="_1공구(1지구)_생이골지구수량 2" xfId="27315"/>
    <cellStyle name="_1공구(1지구)_옥전2-1지구수량" xfId="4850"/>
    <cellStyle name="_1공구(1지구)_옥전2-1지구수량 2" xfId="27316"/>
    <cellStyle name="_1공구(1지구)_옥전2-2지구수량" xfId="4849"/>
    <cellStyle name="_1공구(1지구)_옥전2-2지구수량 2" xfId="27317"/>
    <cellStyle name="_1공구(1지구)_옥전3지구수량" xfId="4848"/>
    <cellStyle name="_1공구(1지구)_옥전3지구수량 2" xfId="27318"/>
    <cellStyle name="_1공구(1지구)_옥전4지구수량" xfId="4847"/>
    <cellStyle name="_1공구(1지구)_옥전4지구수량 2" xfId="27319"/>
    <cellStyle name="_1공구(2지구)" xfId="4846"/>
    <cellStyle name="_1공구(2지구) 2" xfId="27320"/>
    <cellStyle name="_1공구(2지구)_00. 배수공자재총괄" xfId="4845"/>
    <cellStyle name="_1공구(2지구)_00. 배수공자재총괄 2" xfId="27321"/>
    <cellStyle name="_1공구(2지구)_거교2리옹벽H=8-1.5m" xfId="4844"/>
    <cellStyle name="_1공구(2지구)_거교2리옹벽H=8-1.5m 2" xfId="27322"/>
    <cellStyle name="_1공구(2지구)_호안공" xfId="4843"/>
    <cellStyle name="_1공구(2지구)_호안공 2" xfId="27323"/>
    <cellStyle name="_1공구(2지구)_호안공_00. 배수공자재총괄" xfId="4842"/>
    <cellStyle name="_1공구(2지구)_호안공_00. 배수공자재총괄 2" xfId="27324"/>
    <cellStyle name="_1공구(2지구)_호안공_거교2리옹벽H=8-1.5m" xfId="4841"/>
    <cellStyle name="_1공구(2지구)_호안공_거교2리옹벽H=8-1.5m 2" xfId="27325"/>
    <cellStyle name="_1공구도로" xfId="4840"/>
    <cellStyle name="_1공구도로 2" xfId="27326"/>
    <cellStyle name="_1-배수공" xfId="4839"/>
    <cellStyle name="_1-배수공 2" xfId="27327"/>
    <cellStyle name="_1부대공" xfId="4838"/>
    <cellStyle name="_1부대공 2" xfId="27328"/>
    <cellStyle name="_1-토공" xfId="4837"/>
    <cellStyle name="_1-토공 2" xfId="27329"/>
    <cellStyle name="_2 조경공" xfId="4836"/>
    <cellStyle name="_2 조경공 2" xfId="27330"/>
    <cellStyle name="_2) 교대일반수량" xfId="4835"/>
    <cellStyle name="_2) 교대일반수량_4.4 환승통로 일반수량집계표" xfId="4834"/>
    <cellStyle name="_2) 교대일반수량_4.4 환승통로 일반수량집계표_노반 수량" xfId="4833"/>
    <cellStyle name="_2) 교대일반수량_4.4 환승통로 일반수량집계표_월곡제1 수로암거 일반수량" xfId="4832"/>
    <cellStyle name="_2) 교대일반수량_내성천교-수량산출서" xfId="4831"/>
    <cellStyle name="_2) 교대일반수량_내역(최종수정)" xfId="4830"/>
    <cellStyle name="_2) 교대일반수량_내역(최종수정)_거모4교" xfId="4829"/>
    <cellStyle name="_2) 교대일반수량_내역(최종수정)_거모4교_내성천교-수량산출서" xfId="4828"/>
    <cellStyle name="_2) 교대일반수량_내역(최종수정)_거모4교_석수IC교수량산출서" xfId="4827"/>
    <cellStyle name="_2) 교대일반수량_내역(최종수정)_거모4교_석수IC교수량산출서(기둥보강)" xfId="4826"/>
    <cellStyle name="_2) 교대일반수량_내역(최종수정)_내성천교-수량산출서" xfId="4825"/>
    <cellStyle name="_2) 교대일반수량_내역(최종수정)_내역4" xfId="4824"/>
    <cellStyle name="_2) 교대일반수량_내역(최종수정)_내역4_내성천교-수량산출서" xfId="4823"/>
    <cellStyle name="_2) 교대일반수량_내역(최종수정)_내역4_석수IC교수량산출서" xfId="4822"/>
    <cellStyle name="_2) 교대일반수량_내역(최종수정)_내역4_석수IC교수량산출서(기둥보강)" xfId="4821"/>
    <cellStyle name="_2) 교대일반수량_내역(최종수정)_동명교" xfId="4820"/>
    <cellStyle name="_2) 교대일반수량_내역(최종수정)_동명교_내성천교-수량산출서" xfId="4819"/>
    <cellStyle name="_2) 교대일반수량_내역(최종수정)_동명교_석수IC교수량산출서" xfId="4818"/>
    <cellStyle name="_2) 교대일반수량_내역(최종수정)_동명교_석수IC교수량산출서(기둥보강)" xfId="4817"/>
    <cellStyle name="_2) 교대일반수량_내역(최종수정)_밀주교내역2" xfId="4816"/>
    <cellStyle name="_2) 교대일반수량_내역(최종수정)_밀주교내역2_내성천교-수량산출서" xfId="4815"/>
    <cellStyle name="_2) 교대일반수량_내역(최종수정)_밀주교내역2_석수IC교수량산출서" xfId="4814"/>
    <cellStyle name="_2) 교대일반수량_내역(최종수정)_밀주교내역2_석수IC교수량산출서(기둥보강)" xfId="4813"/>
    <cellStyle name="_2) 교대일반수량_내역(최종수정)_석수IC교수량산출서" xfId="4812"/>
    <cellStyle name="_2) 교대일반수량_내역(최종수정)_석수IC교수량산출서(기둥보강)" xfId="4811"/>
    <cellStyle name="_2) 교대일반수량_내역(최종수정)_소하교" xfId="4810"/>
    <cellStyle name="_2) 교대일반수량_내역(최종수정)_소하교_내성천교-수량산출서" xfId="4809"/>
    <cellStyle name="_2) 교대일반수량_내역(최종수정)_소하교_석수IC교수량산출서" xfId="4808"/>
    <cellStyle name="_2) 교대일반수량_내역(최종수정)_소하교_석수IC교수량산출서(기둥보강)" xfId="4807"/>
    <cellStyle name="_2) 교대일반수량_내역(최종수정)_소하교수량내역" xfId="4806"/>
    <cellStyle name="_2) 교대일반수량_내역(최종수정)_소하교수량내역_내성천교-수량산출서" xfId="4805"/>
    <cellStyle name="_2) 교대일반수량_내역(최종수정)_소하교수량내역_석수IC교수량산출서" xfId="4804"/>
    <cellStyle name="_2) 교대일반수량_내역(최종수정)_소하교수량내역_석수IC교수량산출서(기둥보강)" xfId="4803"/>
    <cellStyle name="_2) 교대일반수량_내역(최종수정)_진안교내역2" xfId="4802"/>
    <cellStyle name="_2) 교대일반수량_내역(최종수정)_진안교내역2_내성천교-수량산출서" xfId="4801"/>
    <cellStyle name="_2) 교대일반수량_내역(최종수정)_진안교내역2_석수IC교수량산출서" xfId="4800"/>
    <cellStyle name="_2) 교대일반수량_내역(최종수정)_진안교내역2_석수IC교수량산출서(기둥보강)" xfId="4799"/>
    <cellStyle name="_2) 교대일반수량_내역(최종수정)_진안교내역3" xfId="4798"/>
    <cellStyle name="_2) 교대일반수량_내역(최종수정)_진안교내역3_내성천교-수량산출서" xfId="4797"/>
    <cellStyle name="_2) 교대일반수량_내역(최종수정)_진안교내역3_석수IC교수량산출서" xfId="4796"/>
    <cellStyle name="_2) 교대일반수량_내역(최종수정)_진안교내역3_석수IC교수량산출서(기둥보강)" xfId="4795"/>
    <cellStyle name="_2) 교대일반수량_내역(최종수정)_진위교(수정)" xfId="4794"/>
    <cellStyle name="_2) 교대일반수량_내역(최종수정)_진위교(수정)_내성천교-수량산출서" xfId="4793"/>
    <cellStyle name="_2) 교대일반수량_내역(최종수정)_진위교(수정)_석수IC교수량산출서" xfId="4792"/>
    <cellStyle name="_2) 교대일반수량_내역(최종수정)_진위교(수정)_석수IC교수량산출서(기둥보강)" xfId="4791"/>
    <cellStyle name="_2) 교대일반수량_내역(최종수정)_진위교내역3" xfId="4790"/>
    <cellStyle name="_2) 교대일반수량_내역(최종수정)_진위교내역3_내성천교-수량산출서" xfId="4789"/>
    <cellStyle name="_2) 교대일반수량_내역(최종수정)_진위교내역3_석수IC교수량산출서" xfId="4788"/>
    <cellStyle name="_2) 교대일반수량_내역(최종수정)_진위교내역3_석수IC교수량산출서(기둥보강)" xfId="4787"/>
    <cellStyle name="_2) 교대일반수량_노반 수량" xfId="4786"/>
    <cellStyle name="_2) 교대일반수량_밀주교내역2" xfId="4785"/>
    <cellStyle name="_2) 교대일반수량_밀주교내역2_거모4교" xfId="4784"/>
    <cellStyle name="_2) 교대일반수량_밀주교내역2_거모4교_내성천교-수량산출서" xfId="4783"/>
    <cellStyle name="_2) 교대일반수량_밀주교내역2_거모4교_석수IC교수량산출서" xfId="4782"/>
    <cellStyle name="_2) 교대일반수량_밀주교내역2_거모4교_석수IC교수량산출서(기둥보강)" xfId="4781"/>
    <cellStyle name="_2) 교대일반수량_밀주교내역2_내성천교-수량산출서" xfId="4780"/>
    <cellStyle name="_2) 교대일반수량_밀주교내역2_내역4" xfId="4779"/>
    <cellStyle name="_2) 교대일반수량_밀주교내역2_내역4_내성천교-수량산출서" xfId="4778"/>
    <cellStyle name="_2) 교대일반수량_밀주교내역2_내역4_석수IC교수량산출서" xfId="4777"/>
    <cellStyle name="_2) 교대일반수량_밀주교내역2_내역4_석수IC교수량산출서(기둥보강)" xfId="4776"/>
    <cellStyle name="_2) 교대일반수량_밀주교내역2_동명교" xfId="4775"/>
    <cellStyle name="_2) 교대일반수량_밀주교내역2_동명교_내성천교-수량산출서" xfId="4774"/>
    <cellStyle name="_2) 교대일반수량_밀주교내역2_동명교_석수IC교수량산출서" xfId="4773"/>
    <cellStyle name="_2) 교대일반수량_밀주교내역2_동명교_석수IC교수량산출서(기둥보강)" xfId="4772"/>
    <cellStyle name="_2) 교대일반수량_밀주교내역2_석수IC교수량산출서" xfId="4771"/>
    <cellStyle name="_2) 교대일반수량_밀주교내역2_석수IC교수량산출서(기둥보강)" xfId="4770"/>
    <cellStyle name="_2) 교대일반수량_밀주교내역2_소하교" xfId="4769"/>
    <cellStyle name="_2) 교대일반수량_밀주교내역2_소하교_내성천교-수량산출서" xfId="4768"/>
    <cellStyle name="_2) 교대일반수량_밀주교내역2_소하교_석수IC교수량산출서" xfId="4767"/>
    <cellStyle name="_2) 교대일반수량_밀주교내역2_소하교_석수IC교수량산출서(기둥보강)" xfId="4766"/>
    <cellStyle name="_2) 교대일반수량_밀주교내역2_소하교수량내역" xfId="4765"/>
    <cellStyle name="_2) 교대일반수량_밀주교내역2_소하교수량내역_내성천교-수량산출서" xfId="4764"/>
    <cellStyle name="_2) 교대일반수량_밀주교내역2_소하교수량내역_석수IC교수량산출서" xfId="4763"/>
    <cellStyle name="_2) 교대일반수량_밀주교내역2_소하교수량내역_석수IC교수량산출서(기둥보강)" xfId="4762"/>
    <cellStyle name="_2) 교대일반수량_밀주교내역2_진안교내역3" xfId="4761"/>
    <cellStyle name="_2) 교대일반수량_밀주교내역2_진안교내역3_내성천교-수량산출서" xfId="4760"/>
    <cellStyle name="_2) 교대일반수량_밀주교내역2_진안교내역3_석수IC교수량산출서" xfId="4759"/>
    <cellStyle name="_2) 교대일반수량_밀주교내역2_진안교내역3_석수IC교수량산출서(기둥보강)" xfId="4758"/>
    <cellStyle name="_2) 교대일반수량_밀주교내역2_진위교(수정)" xfId="4757"/>
    <cellStyle name="_2) 교대일반수량_밀주교내역2_진위교(수정)_내성천교-수량산출서" xfId="4756"/>
    <cellStyle name="_2) 교대일반수량_밀주교내역2_진위교(수정)_석수IC교수량산출서" xfId="4755"/>
    <cellStyle name="_2) 교대일반수량_밀주교내역2_진위교(수정)_석수IC교수량산출서(기둥보강)" xfId="4754"/>
    <cellStyle name="_2) 교대일반수량_밀주교내역2_진위교내역3" xfId="4753"/>
    <cellStyle name="_2) 교대일반수량_밀주교내역2_진위교내역3_내성천교-수량산출서" xfId="4752"/>
    <cellStyle name="_2) 교대일반수량_밀주교내역2_진위교내역3_석수IC교수량산출서" xfId="4751"/>
    <cellStyle name="_2) 교대일반수량_밀주교내역2_진위교내역3_석수IC교수량산출서(기둥보강)" xfId="4750"/>
    <cellStyle name="_2) 교대일반수량_석수IC교수량산출서" xfId="4749"/>
    <cellStyle name="_2) 교대일반수량_석수IC교수량산출서(기둥보강)" xfId="4748"/>
    <cellStyle name="_2) 교대일반수량_월곡제1 수로암거 일반수량" xfId="4747"/>
    <cellStyle name="_2) 교대일반수량_진안교내역3" xfId="4746"/>
    <cellStyle name="_2) 교대일반수량_진안교내역3_내성천교-수량산출서" xfId="4745"/>
    <cellStyle name="_2) 교대일반수량_진안교내역3_석수IC교수량산출서" xfId="4744"/>
    <cellStyle name="_2) 교대일반수량_진안교내역3_석수IC교수량산출서(기둥보강)" xfId="4743"/>
    <cellStyle name="_2) 교대일반수량2" xfId="4742"/>
    <cellStyle name="_2) 교대일반수량2 2" xfId="27331"/>
    <cellStyle name="_2) 교대일반수량2_01-1 기존구조물깨기" xfId="4741"/>
    <cellStyle name="_2) 교대일반수량2_01-1 기존구조물깨기 2" xfId="27332"/>
    <cellStyle name="_2) 교대일반수량2_06_0125 측구공" xfId="4740"/>
    <cellStyle name="_2) 교대일반수량2_06_0125 측구공 2" xfId="27333"/>
    <cellStyle name="_2) 교대일반수량2_06_0125 측구공_측구공" xfId="4739"/>
    <cellStyle name="_2) 교대일반수량2_06_0125 측구공_측구공 2" xfId="27334"/>
    <cellStyle name="_2) 교대일반수량2_1) 교대토공수량" xfId="4738"/>
    <cellStyle name="_2) 교대일반수량2_1) 교대토공수량_1.여주JCT6교" xfId="4737"/>
    <cellStyle name="_2) 교대일반수량2_1) 교대토공수량_2.여주jc7교" xfId="4736"/>
    <cellStyle name="_2) 교대일반수량2_1) 교대토공수량_4.4 환승통로 일반수량집계표" xfId="4735"/>
    <cellStyle name="_2) 교대일반수량2_1) 교대토공수량_4.4 환승통로 일반수량집계표_노반 수량" xfId="4734"/>
    <cellStyle name="_2) 교대일반수량2_1) 교대토공수량_4.4 환승통로 일반수량집계표_월곡제1 수로암거 일반수량" xfId="4733"/>
    <cellStyle name="_2) 교대일반수량2_1) 교대토공수량_7.광석2교" xfId="4732"/>
    <cellStyle name="_2) 교대일반수량2_1) 교대토공수량_7.광석2교(집계표)" xfId="4731"/>
    <cellStyle name="_2) 교대일반수량2_1) 교대토공수량_내성천교-수량산출서" xfId="4730"/>
    <cellStyle name="_2) 교대일반수량2_1) 교대토공수량_내역(최종수정)" xfId="4729"/>
    <cellStyle name="_2) 교대일반수량2_1) 교대토공수량_내역(최종수정)_거모4교" xfId="4728"/>
    <cellStyle name="_2) 교대일반수량2_1) 교대토공수량_내역(최종수정)_거모4교_내성천교-수량산출서" xfId="4727"/>
    <cellStyle name="_2) 교대일반수량2_1) 교대토공수량_내역(최종수정)_거모4교_석수IC교수량산출서" xfId="4726"/>
    <cellStyle name="_2) 교대일반수량2_1) 교대토공수량_내역(최종수정)_거모4교_석수IC교수량산출서(기둥보강)" xfId="4725"/>
    <cellStyle name="_2) 교대일반수량2_1) 교대토공수량_내역(최종수정)_내성천교-수량산출서" xfId="4724"/>
    <cellStyle name="_2) 교대일반수량2_1) 교대토공수량_내역(최종수정)_내역4" xfId="4723"/>
    <cellStyle name="_2) 교대일반수량2_1) 교대토공수량_내역(최종수정)_내역4_내성천교-수량산출서" xfId="4722"/>
    <cellStyle name="_2) 교대일반수량2_1) 교대토공수량_내역(최종수정)_내역4_석수IC교수량산출서" xfId="4721"/>
    <cellStyle name="_2) 교대일반수량2_1) 교대토공수량_내역(최종수정)_내역4_석수IC교수량산출서(기둥보강)" xfId="4720"/>
    <cellStyle name="_2) 교대일반수량2_1) 교대토공수량_내역(최종수정)_동명교" xfId="4719"/>
    <cellStyle name="_2) 교대일반수량2_1) 교대토공수량_내역(최종수정)_동명교_내성천교-수량산출서" xfId="4718"/>
    <cellStyle name="_2) 교대일반수량2_1) 교대토공수량_내역(최종수정)_동명교_석수IC교수량산출서" xfId="4717"/>
    <cellStyle name="_2) 교대일반수량2_1) 교대토공수량_내역(최종수정)_동명교_석수IC교수량산출서(기둥보강)" xfId="4716"/>
    <cellStyle name="_2) 교대일반수량2_1) 교대토공수량_내역(최종수정)_밀주교내역2" xfId="4715"/>
    <cellStyle name="_2) 교대일반수량2_1) 교대토공수량_내역(최종수정)_밀주교내역2_내성천교-수량산출서" xfId="4714"/>
    <cellStyle name="_2) 교대일반수량2_1) 교대토공수량_내역(최종수정)_밀주교내역2_석수IC교수량산출서" xfId="4713"/>
    <cellStyle name="_2) 교대일반수량2_1) 교대토공수량_내역(최종수정)_밀주교내역2_석수IC교수량산출서(기둥보강)" xfId="4712"/>
    <cellStyle name="_2) 교대일반수량2_1) 교대토공수량_내역(최종수정)_석수IC교수량산출서" xfId="4711"/>
    <cellStyle name="_2) 교대일반수량2_1) 교대토공수량_내역(최종수정)_석수IC교수량산출서(기둥보강)" xfId="4710"/>
    <cellStyle name="_2) 교대일반수량2_1) 교대토공수량_내역(최종수정)_소하교" xfId="4709"/>
    <cellStyle name="_2) 교대일반수량2_1) 교대토공수량_내역(최종수정)_소하교_내성천교-수량산출서" xfId="4708"/>
    <cellStyle name="_2) 교대일반수량2_1) 교대토공수량_내역(최종수정)_소하교_석수IC교수량산출서" xfId="4707"/>
    <cellStyle name="_2) 교대일반수량2_1) 교대토공수량_내역(최종수정)_소하교_석수IC교수량산출서(기둥보강)" xfId="4706"/>
    <cellStyle name="_2) 교대일반수량2_1) 교대토공수량_내역(최종수정)_소하교수량내역" xfId="4705"/>
    <cellStyle name="_2) 교대일반수량2_1) 교대토공수량_내역(최종수정)_소하교수량내역_내성천교-수량산출서" xfId="4704"/>
    <cellStyle name="_2) 교대일반수량2_1) 교대토공수량_내역(최종수정)_소하교수량내역_석수IC교수량산출서" xfId="4703"/>
    <cellStyle name="_2) 교대일반수량2_1) 교대토공수량_내역(최종수정)_소하교수량내역_석수IC교수량산출서(기둥보강)" xfId="4702"/>
    <cellStyle name="_2) 교대일반수량2_1) 교대토공수량_내역(최종수정)_진안교내역2" xfId="4701"/>
    <cellStyle name="_2) 교대일반수량2_1) 교대토공수량_내역(최종수정)_진안교내역2_내성천교-수량산출서" xfId="4700"/>
    <cellStyle name="_2) 교대일반수량2_1) 교대토공수량_내역(최종수정)_진안교내역2_석수IC교수량산출서" xfId="4699"/>
    <cellStyle name="_2) 교대일반수량2_1) 교대토공수량_내역(최종수정)_진안교내역2_석수IC교수량산출서(기둥보강)" xfId="4698"/>
    <cellStyle name="_2) 교대일반수량2_1) 교대토공수량_내역(최종수정)_진안교내역3" xfId="4697"/>
    <cellStyle name="_2) 교대일반수량2_1) 교대토공수량_내역(최종수정)_진안교내역3_내성천교-수량산출서" xfId="4696"/>
    <cellStyle name="_2) 교대일반수량2_1) 교대토공수량_내역(최종수정)_진안교내역3_석수IC교수량산출서" xfId="4695"/>
    <cellStyle name="_2) 교대일반수량2_1) 교대토공수량_내역(최종수정)_진안교내역3_석수IC교수량산출서(기둥보강)" xfId="4694"/>
    <cellStyle name="_2) 교대일반수량2_1) 교대토공수량_내역(최종수정)_진위교(수정)" xfId="4693"/>
    <cellStyle name="_2) 교대일반수량2_1) 교대토공수량_내역(최종수정)_진위교(수정)_내성천교-수량산출서" xfId="4692"/>
    <cellStyle name="_2) 교대일반수량2_1) 교대토공수량_내역(최종수정)_진위교(수정)_석수IC교수량산출서" xfId="4691"/>
    <cellStyle name="_2) 교대일반수량2_1) 교대토공수량_내역(최종수정)_진위교(수정)_석수IC교수량산출서(기둥보강)" xfId="4690"/>
    <cellStyle name="_2) 교대일반수량2_1) 교대토공수량_내역(최종수정)_진위교내역3" xfId="4689"/>
    <cellStyle name="_2) 교대일반수량2_1) 교대토공수량_내역(최종수정)_진위교내역3_내성천교-수량산출서" xfId="4688"/>
    <cellStyle name="_2) 교대일반수량2_1) 교대토공수량_내역(최종수정)_진위교내역3_석수IC교수량산출서" xfId="4687"/>
    <cellStyle name="_2) 교대일반수량2_1) 교대토공수량_내역(최종수정)_진위교내역3_석수IC교수량산출서(기둥보강)" xfId="4686"/>
    <cellStyle name="_2) 교대일반수량2_1) 교대토공수량_노반 수량" xfId="4685"/>
    <cellStyle name="_2) 교대일반수량2_1) 교대토공수량_밀주교내역2" xfId="4684"/>
    <cellStyle name="_2) 교대일반수량2_1) 교대토공수량_밀주교내역2_거모4교" xfId="4683"/>
    <cellStyle name="_2) 교대일반수량2_1) 교대토공수량_밀주교내역2_거모4교_내성천교-수량산출서" xfId="4682"/>
    <cellStyle name="_2) 교대일반수량2_1) 교대토공수량_밀주교내역2_거모4교_석수IC교수량산출서" xfId="4681"/>
    <cellStyle name="_2) 교대일반수량2_1) 교대토공수량_밀주교내역2_거모4교_석수IC교수량산출서(기둥보강)" xfId="4680"/>
    <cellStyle name="_2) 교대일반수량2_1) 교대토공수량_밀주교내역2_내성천교-수량산출서" xfId="4679"/>
    <cellStyle name="_2) 교대일반수량2_1) 교대토공수량_밀주교내역2_내역4" xfId="4678"/>
    <cellStyle name="_2) 교대일반수량2_1) 교대토공수량_밀주교내역2_내역4_내성천교-수량산출서" xfId="4677"/>
    <cellStyle name="_2) 교대일반수량2_1) 교대토공수량_밀주교내역2_내역4_석수IC교수량산출서" xfId="4676"/>
    <cellStyle name="_2) 교대일반수량2_1) 교대토공수량_밀주교내역2_내역4_석수IC교수량산출서(기둥보강)" xfId="4675"/>
    <cellStyle name="_2) 교대일반수량2_1) 교대토공수량_밀주교내역2_동명교" xfId="4674"/>
    <cellStyle name="_2) 교대일반수량2_1) 교대토공수량_밀주교내역2_동명교_내성천교-수량산출서" xfId="4673"/>
    <cellStyle name="_2) 교대일반수량2_1) 교대토공수량_밀주교내역2_동명교_석수IC교수량산출서" xfId="4672"/>
    <cellStyle name="_2) 교대일반수량2_1) 교대토공수량_밀주교내역2_동명교_석수IC교수량산출서(기둥보강)" xfId="4671"/>
    <cellStyle name="_2) 교대일반수량2_1) 교대토공수량_밀주교내역2_석수IC교수량산출서" xfId="4670"/>
    <cellStyle name="_2) 교대일반수량2_1) 교대토공수량_밀주교내역2_석수IC교수량산출서(기둥보강)" xfId="4669"/>
    <cellStyle name="_2) 교대일반수량2_1) 교대토공수량_밀주교내역2_소하교" xfId="4668"/>
    <cellStyle name="_2) 교대일반수량2_1) 교대토공수량_밀주교내역2_소하교_내성천교-수량산출서" xfId="4667"/>
    <cellStyle name="_2) 교대일반수량2_1) 교대토공수량_밀주교내역2_소하교_석수IC교수량산출서" xfId="4666"/>
    <cellStyle name="_2) 교대일반수량2_1) 교대토공수량_밀주교내역2_소하교_석수IC교수량산출서(기둥보강)" xfId="4665"/>
    <cellStyle name="_2) 교대일반수량2_1) 교대토공수량_밀주교내역2_소하교수량내역" xfId="4664"/>
    <cellStyle name="_2) 교대일반수량2_1) 교대토공수량_밀주교내역2_소하교수량내역_내성천교-수량산출서" xfId="4663"/>
    <cellStyle name="_2) 교대일반수량2_1) 교대토공수량_밀주교내역2_소하교수량내역_석수IC교수량산출서" xfId="4662"/>
    <cellStyle name="_2) 교대일반수량2_1) 교대토공수량_밀주교내역2_소하교수량내역_석수IC교수량산출서(기둥보강)" xfId="4661"/>
    <cellStyle name="_2) 교대일반수량2_1) 교대토공수량_밀주교내역2_진안교내역3" xfId="4660"/>
    <cellStyle name="_2) 교대일반수량2_1) 교대토공수량_밀주교내역2_진안교내역3_내성천교-수량산출서" xfId="4659"/>
    <cellStyle name="_2) 교대일반수량2_1) 교대토공수량_밀주교내역2_진안교내역3_석수IC교수량산출서" xfId="4658"/>
    <cellStyle name="_2) 교대일반수량2_1) 교대토공수량_밀주교내역2_진안교내역3_석수IC교수량산출서(기둥보강)" xfId="4657"/>
    <cellStyle name="_2) 교대일반수량2_1) 교대토공수량_밀주교내역2_진위교(수정)" xfId="4656"/>
    <cellStyle name="_2) 교대일반수량2_1) 교대토공수량_밀주교내역2_진위교(수정)_내성천교-수량산출서" xfId="5864"/>
    <cellStyle name="_2) 교대일반수량2_1) 교대토공수량_밀주교내역2_진위교(수정)_석수IC교수량산출서" xfId="5863"/>
    <cellStyle name="_2) 교대일반수량2_1) 교대토공수량_밀주교내역2_진위교(수정)_석수IC교수량산출서(기둥보강)" xfId="5862"/>
    <cellStyle name="_2) 교대일반수량2_1) 교대토공수량_밀주교내역2_진위교내역3" xfId="5861"/>
    <cellStyle name="_2) 교대일반수량2_1) 교대토공수량_밀주교내역2_진위교내역3_내성천교-수량산출서" xfId="5860"/>
    <cellStyle name="_2) 교대일반수량2_1) 교대토공수량_밀주교내역2_진위교내역3_석수IC교수량산출서" xfId="5859"/>
    <cellStyle name="_2) 교대일반수량2_1) 교대토공수량_밀주교내역2_진위교내역3_석수IC교수량산출서(기둥보강)" xfId="4655"/>
    <cellStyle name="_2) 교대일반수량2_1) 교대토공수량_석수IC교수량산출서" xfId="4654"/>
    <cellStyle name="_2) 교대일반수량2_1) 교대토공수량_석수IC교수량산출서(기둥보강)" xfId="4653"/>
    <cellStyle name="_2) 교대일반수량2_1) 교대토공수량_월곡제1 수로암거 일반수량" xfId="4652"/>
    <cellStyle name="_2) 교대일반수량2_1) 교대토공수량_진안교내역3" xfId="4651"/>
    <cellStyle name="_2) 교대일반수량2_1) 교대토공수량_진안교내역3_내성천교-수량산출서" xfId="4650"/>
    <cellStyle name="_2) 교대일반수량2_1) 교대토공수량_진안교내역3_석수IC교수량산출서" xfId="4649"/>
    <cellStyle name="_2) 교대일반수량2_1) 교대토공수량_진안교내역3_석수IC교수량산출서(기둥보강)" xfId="4648"/>
    <cellStyle name="_2) 교대일반수량2_1) 대토공수량" xfId="4647"/>
    <cellStyle name="_2) 교대일반수량2_1) 대토공수량_1.여주JCT6교" xfId="4646"/>
    <cellStyle name="_2) 교대일반수량2_1) 대토공수량_2.여주jc7교" xfId="5815"/>
    <cellStyle name="_2) 교대일반수량2_1) 대토공수량_4.4 환승통로 일반수량집계표" xfId="5814"/>
    <cellStyle name="_2) 교대일반수량2_1) 대토공수량_4.4 환승통로 일반수량집계표_노반 수량" xfId="5813"/>
    <cellStyle name="_2) 교대일반수량2_1) 대토공수량_4.4 환승통로 일반수량집계표_월곡제1 수로암거 일반수량" xfId="5812"/>
    <cellStyle name="_2) 교대일반수량2_1) 대토공수량_7.광석2교" xfId="5811"/>
    <cellStyle name="_2) 교대일반수량2_1) 대토공수량_7.광석2교(집계표)" xfId="5810"/>
    <cellStyle name="_2) 교대일반수량2_1) 대토공수량_내성천교-수량산출서" xfId="4645"/>
    <cellStyle name="_2) 교대일반수량2_1) 대토공수량_내역(최종수정)" xfId="4644"/>
    <cellStyle name="_2) 교대일반수량2_1) 대토공수량_내역(최종수정)_거모4교" xfId="4643"/>
    <cellStyle name="_2) 교대일반수량2_1) 대토공수량_내역(최종수정)_거모4교_내성천교-수량산출서" xfId="4642"/>
    <cellStyle name="_2) 교대일반수량2_1) 대토공수량_내역(최종수정)_거모4교_석수IC교수량산출서" xfId="4641"/>
    <cellStyle name="_2) 교대일반수량2_1) 대토공수량_내역(최종수정)_거모4교_석수IC교수량산출서(기둥보강)" xfId="4640"/>
    <cellStyle name="_2) 교대일반수량2_1) 대토공수량_내역(최종수정)_내성천교-수량산출서" xfId="4639"/>
    <cellStyle name="_2) 교대일반수량2_1) 대토공수량_내역(최종수정)_내역4" xfId="4638"/>
    <cellStyle name="_2) 교대일반수량2_1) 대토공수량_내역(최종수정)_내역4_내성천교-수량산출서" xfId="4637"/>
    <cellStyle name="_2) 교대일반수량2_1) 대토공수량_내역(최종수정)_내역4_석수IC교수량산출서" xfId="4636"/>
    <cellStyle name="_2) 교대일반수량2_1) 대토공수량_내역(최종수정)_내역4_석수IC교수량산출서(기둥보강)" xfId="4635"/>
    <cellStyle name="_2) 교대일반수량2_1) 대토공수량_내역(최종수정)_동명교" xfId="4634"/>
    <cellStyle name="_2) 교대일반수량2_1) 대토공수량_내역(최종수정)_동명교_내성천교-수량산출서" xfId="4633"/>
    <cellStyle name="_2) 교대일반수량2_1) 대토공수량_내역(최종수정)_동명교_석수IC교수량산출서" xfId="4632"/>
    <cellStyle name="_2) 교대일반수량2_1) 대토공수량_내역(최종수정)_동명교_석수IC교수량산출서(기둥보강)" xfId="4631"/>
    <cellStyle name="_2) 교대일반수량2_1) 대토공수량_내역(최종수정)_밀주교내역2" xfId="4630"/>
    <cellStyle name="_2) 교대일반수량2_1) 대토공수량_내역(최종수정)_밀주교내역2_내성천교-수량산출서" xfId="4629"/>
    <cellStyle name="_2) 교대일반수량2_1) 대토공수량_내역(최종수정)_밀주교내역2_석수IC교수량산출서" xfId="4628"/>
    <cellStyle name="_2) 교대일반수량2_1) 대토공수량_내역(최종수정)_밀주교내역2_석수IC교수량산출서(기둥보강)" xfId="4627"/>
    <cellStyle name="_2) 교대일반수량2_1) 대토공수량_내역(최종수정)_석수IC교수량산출서" xfId="4626"/>
    <cellStyle name="_2) 교대일반수량2_1) 대토공수량_내역(최종수정)_석수IC교수량산출서(기둥보강)" xfId="4625"/>
    <cellStyle name="_2) 교대일반수량2_1) 대토공수량_내역(최종수정)_소하교" xfId="4624"/>
    <cellStyle name="_2) 교대일반수량2_1) 대토공수량_내역(최종수정)_소하교_내성천교-수량산출서" xfId="4623"/>
    <cellStyle name="_2) 교대일반수량2_1) 대토공수량_내역(최종수정)_소하교_석수IC교수량산출서" xfId="4622"/>
    <cellStyle name="_2) 교대일반수량2_1) 대토공수량_내역(최종수정)_소하교_석수IC교수량산출서(기둥보강)" xfId="4621"/>
    <cellStyle name="_2) 교대일반수량2_1) 대토공수량_내역(최종수정)_소하교수량내역" xfId="4620"/>
    <cellStyle name="_2) 교대일반수량2_1) 대토공수량_내역(최종수정)_소하교수량내역_내성천교-수량산출서" xfId="4619"/>
    <cellStyle name="_2) 교대일반수량2_1) 대토공수량_내역(최종수정)_소하교수량내역_석수IC교수량산출서" xfId="4618"/>
    <cellStyle name="_2) 교대일반수량2_1) 대토공수량_내역(최종수정)_소하교수량내역_석수IC교수량산출서(기둥보강)" xfId="4617"/>
    <cellStyle name="_2) 교대일반수량2_1) 대토공수량_내역(최종수정)_진안교내역2" xfId="4616"/>
    <cellStyle name="_2) 교대일반수량2_1) 대토공수량_내역(최종수정)_진안교내역2_내성천교-수량산출서" xfId="4615"/>
    <cellStyle name="_2) 교대일반수량2_1) 대토공수량_내역(최종수정)_진안교내역2_석수IC교수량산출서" xfId="4614"/>
    <cellStyle name="_2) 교대일반수량2_1) 대토공수량_내역(최종수정)_진안교내역2_석수IC교수량산출서(기둥보강)" xfId="4613"/>
    <cellStyle name="_2) 교대일반수량2_1) 대토공수량_내역(최종수정)_진안교내역3" xfId="4612"/>
    <cellStyle name="_2) 교대일반수량2_1) 대토공수량_내역(최종수정)_진안교내역3_내성천교-수량산출서" xfId="4611"/>
    <cellStyle name="_2) 교대일반수량2_1) 대토공수량_내역(최종수정)_진안교내역3_석수IC교수량산출서" xfId="4610"/>
    <cellStyle name="_2) 교대일반수량2_1) 대토공수량_내역(최종수정)_진안교내역3_석수IC교수량산출서(기둥보강)" xfId="4609"/>
    <cellStyle name="_2) 교대일반수량2_1) 대토공수량_내역(최종수정)_진위교(수정)" xfId="4608"/>
    <cellStyle name="_2) 교대일반수량2_1) 대토공수량_내역(최종수정)_진위교(수정)_내성천교-수량산출서" xfId="4607"/>
    <cellStyle name="_2) 교대일반수량2_1) 대토공수량_내역(최종수정)_진위교(수정)_석수IC교수량산출서" xfId="4606"/>
    <cellStyle name="_2) 교대일반수량2_1) 대토공수량_내역(최종수정)_진위교(수정)_석수IC교수량산출서(기둥보강)" xfId="4605"/>
    <cellStyle name="_2) 교대일반수량2_1) 대토공수량_내역(최종수정)_진위교내역3" xfId="4604"/>
    <cellStyle name="_2) 교대일반수량2_1) 대토공수량_내역(최종수정)_진위교내역3_내성천교-수량산출서" xfId="4603"/>
    <cellStyle name="_2) 교대일반수량2_1) 대토공수량_내역(최종수정)_진위교내역3_석수IC교수량산출서" xfId="4602"/>
    <cellStyle name="_2) 교대일반수량2_1) 대토공수량_내역(최종수정)_진위교내역3_석수IC교수량산출서(기둥보강)" xfId="4601"/>
    <cellStyle name="_2) 교대일반수량2_1) 대토공수량_노반 수량" xfId="4600"/>
    <cellStyle name="_2) 교대일반수량2_1) 대토공수량_밀주교내역2" xfId="4599"/>
    <cellStyle name="_2) 교대일반수량2_1) 대토공수량_밀주교내역2_거모4교" xfId="4598"/>
    <cellStyle name="_2) 교대일반수량2_1) 대토공수량_밀주교내역2_거모4교_내성천교-수량산출서" xfId="4597"/>
    <cellStyle name="_2) 교대일반수량2_1) 대토공수량_밀주교내역2_거모4교_석수IC교수량산출서" xfId="4596"/>
    <cellStyle name="_2) 교대일반수량2_1) 대토공수량_밀주교내역2_거모4교_석수IC교수량산출서(기둥보강)" xfId="4595"/>
    <cellStyle name="_2) 교대일반수량2_1) 대토공수량_밀주교내역2_내성천교-수량산출서" xfId="4594"/>
    <cellStyle name="_2) 교대일반수량2_1) 대토공수량_밀주교내역2_내역4" xfId="4593"/>
    <cellStyle name="_2) 교대일반수량2_1) 대토공수량_밀주교내역2_내역4_내성천교-수량산출서" xfId="4592"/>
    <cellStyle name="_2) 교대일반수량2_1) 대토공수량_밀주교내역2_내역4_석수IC교수량산출서" xfId="4591"/>
    <cellStyle name="_2) 교대일반수량2_1) 대토공수량_밀주교내역2_내역4_석수IC교수량산출서(기둥보강)" xfId="4590"/>
    <cellStyle name="_2) 교대일반수량2_1) 대토공수량_밀주교내역2_동명교" xfId="4589"/>
    <cellStyle name="_2) 교대일반수량2_1) 대토공수량_밀주교내역2_동명교_내성천교-수량산출서" xfId="4588"/>
    <cellStyle name="_2) 교대일반수량2_1) 대토공수량_밀주교내역2_동명교_석수IC교수량산출서" xfId="4587"/>
    <cellStyle name="_2) 교대일반수량2_1) 대토공수량_밀주교내역2_동명교_석수IC교수량산출서(기둥보강)" xfId="4586"/>
    <cellStyle name="_2) 교대일반수량2_1) 대토공수량_밀주교내역2_석수IC교수량산출서" xfId="4585"/>
    <cellStyle name="_2) 교대일반수량2_1) 대토공수량_밀주교내역2_석수IC교수량산출서(기둥보강)" xfId="4584"/>
    <cellStyle name="_2) 교대일반수량2_1) 대토공수량_밀주교내역2_소하교" xfId="4583"/>
    <cellStyle name="_2) 교대일반수량2_1) 대토공수량_밀주교내역2_소하교_내성천교-수량산출서" xfId="4582"/>
    <cellStyle name="_2) 교대일반수량2_1) 대토공수량_밀주교내역2_소하교_석수IC교수량산출서" xfId="4581"/>
    <cellStyle name="_2) 교대일반수량2_1) 대토공수량_밀주교내역2_소하교_석수IC교수량산출서(기둥보강)" xfId="4580"/>
    <cellStyle name="_2) 교대일반수량2_1) 대토공수량_밀주교내역2_소하교수량내역" xfId="4579"/>
    <cellStyle name="_2) 교대일반수량2_1) 대토공수량_밀주교내역2_소하교수량내역_내성천교-수량산출서" xfId="4578"/>
    <cellStyle name="_2) 교대일반수량2_1) 대토공수량_밀주교내역2_소하교수량내역_석수IC교수량산출서" xfId="4577"/>
    <cellStyle name="_2) 교대일반수량2_1) 대토공수량_밀주교내역2_소하교수량내역_석수IC교수량산출서(기둥보강)" xfId="4576"/>
    <cellStyle name="_2) 교대일반수량2_1) 대토공수량_밀주교내역2_진안교내역3" xfId="4575"/>
    <cellStyle name="_2) 교대일반수량2_1) 대토공수량_밀주교내역2_진안교내역3_내성천교-수량산출서" xfId="4574"/>
    <cellStyle name="_2) 교대일반수량2_1) 대토공수량_밀주교내역2_진안교내역3_석수IC교수량산출서" xfId="4573"/>
    <cellStyle name="_2) 교대일반수량2_1) 대토공수량_밀주교내역2_진안교내역3_석수IC교수량산출서(기둥보강)" xfId="4572"/>
    <cellStyle name="_2) 교대일반수량2_1) 대토공수량_밀주교내역2_진위교(수정)" xfId="4571"/>
    <cellStyle name="_2) 교대일반수량2_1) 대토공수량_밀주교내역2_진위교(수정)_내성천교-수량산출서" xfId="4570"/>
    <cellStyle name="_2) 교대일반수량2_1) 대토공수량_밀주교내역2_진위교(수정)_석수IC교수량산출서" xfId="4569"/>
    <cellStyle name="_2) 교대일반수량2_1) 대토공수량_밀주교내역2_진위교(수정)_석수IC교수량산출서(기둥보강)" xfId="4568"/>
    <cellStyle name="_2) 교대일반수량2_1) 대토공수량_밀주교내역2_진위교내역3" xfId="4567"/>
    <cellStyle name="_2) 교대일반수량2_1) 대토공수량_밀주교내역2_진위교내역3_내성천교-수량산출서" xfId="4566"/>
    <cellStyle name="_2) 교대일반수량2_1) 대토공수량_밀주교내역2_진위교내역3_석수IC교수량산출서" xfId="4565"/>
    <cellStyle name="_2) 교대일반수량2_1) 대토공수량_밀주교내역2_진위교내역3_석수IC교수량산출서(기둥보강)" xfId="4564"/>
    <cellStyle name="_2) 교대일반수량2_1) 대토공수량_석수IC교수량산출서" xfId="4563"/>
    <cellStyle name="_2) 교대일반수량2_1) 대토공수량_석수IC교수량산출서(기둥보강)" xfId="4562"/>
    <cellStyle name="_2) 교대일반수량2_1) 대토공수량_월곡제1 수로암거 일반수량" xfId="4561"/>
    <cellStyle name="_2) 교대일반수량2_1) 대토공수량_진안교내역3" xfId="4560"/>
    <cellStyle name="_2) 교대일반수량2_1) 대토공수량_진안교내역3_내성천교-수량산출서" xfId="4559"/>
    <cellStyle name="_2) 교대일반수량2_1) 대토공수량_진안교내역3_석수IC교수량산출서" xfId="4558"/>
    <cellStyle name="_2) 교대일반수량2_1) 대토공수량_진안교내역3_석수IC교수량산출서(기둥보강)" xfId="4557"/>
    <cellStyle name="_2) 교대일반수량2_1.여주JCT6교" xfId="4556"/>
    <cellStyle name="_2) 교대일반수량2_2.여주jc7교" xfId="4555"/>
    <cellStyle name="_2) 교대일반수량2_4.4 환승통로 일반수량집계표" xfId="4554"/>
    <cellStyle name="_2) 교대일반수량2_4.4 환승통로 일반수량집계표_노반 수량" xfId="4553"/>
    <cellStyle name="_2) 교대일반수량2_4.4 환승통로 일반수량집계표_월곡제1 수로암거 일반수량" xfId="4552"/>
    <cellStyle name="_2) 교대일반수량2_7.광석2교" xfId="4551"/>
    <cellStyle name="_2) 교대일반수량2_7.광석2교(집계표)" xfId="4550"/>
    <cellStyle name="_2) 교대일반수량2_Book3" xfId="4549"/>
    <cellStyle name="_2) 교대일반수량2_Book3 2" xfId="27335"/>
    <cellStyle name="_2) 교대일반수량2_Book3_01-1 기존구조물깨기" xfId="4548"/>
    <cellStyle name="_2) 교대일반수량2_Book3_01-1 기존구조물깨기 2" xfId="27336"/>
    <cellStyle name="_2) 교대일반수량2_Book3_06_0125 측구공" xfId="4547"/>
    <cellStyle name="_2) 교대일반수량2_Book3_06_0125 측구공 2" xfId="27337"/>
    <cellStyle name="_2) 교대일반수량2_Book3_06_0125 측구공_측구공" xfId="4546"/>
    <cellStyle name="_2) 교대일반수량2_Book3_06_0125 측구공_측구공 2" xfId="27338"/>
    <cellStyle name="_2) 교대일반수량2_Book3_기존구조물깨기" xfId="4545"/>
    <cellStyle name="_2) 교대일반수량2_Book3_기존구조물깨기 2" xfId="27339"/>
    <cellStyle name="_2) 교대일반수량2_Book3_대포4 부대공" xfId="4544"/>
    <cellStyle name="_2) 교대일반수량2_Book3_대포4 부대공 2" xfId="27340"/>
    <cellStyle name="_2) 교대일반수량2_Book3_장방교" xfId="4543"/>
    <cellStyle name="_2) 교대일반수량2_Book3_장방교 2" xfId="27341"/>
    <cellStyle name="_2) 교대일반수량2_Book3_장방교_01-1 기존구조물깨기" xfId="4542"/>
    <cellStyle name="_2) 교대일반수량2_Book3_장방교_01-1 기존구조물깨기 2" xfId="27342"/>
    <cellStyle name="_2) 교대일반수량2_Book3_장방교_06_0125 측구공" xfId="4541"/>
    <cellStyle name="_2) 교대일반수량2_Book3_장방교_06_0125 측구공 2" xfId="27343"/>
    <cellStyle name="_2) 교대일반수량2_Book3_장방교_06_0125 측구공_측구공" xfId="4540"/>
    <cellStyle name="_2) 교대일반수량2_Book3_장방교_06_0125 측구공_측구공 2" xfId="27344"/>
    <cellStyle name="_2) 교대일반수량2_Book3_장방교_기존구조물깨기" xfId="4539"/>
    <cellStyle name="_2) 교대일반수량2_Book3_장방교_기존구조물깨기 2" xfId="27345"/>
    <cellStyle name="_2) 교대일반수량2_Book3_장방교_대포4 부대공" xfId="4538"/>
    <cellStyle name="_2) 교대일반수량2_Book3_장방교_대포4 부대공 2" xfId="27346"/>
    <cellStyle name="_2) 교대일반수량2_Book3_장방교_천진구조물깨기" xfId="4537"/>
    <cellStyle name="_2) 교대일반수량2_Book3_장방교_천진구조물깨기 2" xfId="27347"/>
    <cellStyle name="_2) 교대일반수량2_Book3_장방교_측구공" xfId="4536"/>
    <cellStyle name="_2) 교대일반수량2_Book3_장방교_측구공 2" xfId="27348"/>
    <cellStyle name="_2) 교대일반수량2_Book3_장방교_측구공_측구공" xfId="4535"/>
    <cellStyle name="_2) 교대일반수량2_Book3_장방교_측구공_측구공 2" xfId="27349"/>
    <cellStyle name="_2) 교대일반수량2_Book3_장방교_토공깨기" xfId="4534"/>
    <cellStyle name="_2) 교대일반수량2_Book3_장방교_토공깨기 2" xfId="27350"/>
    <cellStyle name="_2) 교대일반수량2_Book3_장방교_토공깨기_01-1 기존구조물깨기" xfId="4533"/>
    <cellStyle name="_2) 교대일반수량2_Book3_장방교_토공깨기_01-1 기존구조물깨기 2" xfId="27351"/>
    <cellStyle name="_2) 교대일반수량2_Book3_장방교_토공깨기_기존구조물깨기" xfId="4532"/>
    <cellStyle name="_2) 교대일반수량2_Book3_장방교_토공깨기_기존구조물깨기 2" xfId="27352"/>
    <cellStyle name="_2) 교대일반수량2_Book3_장방교_토공깨기_천진구조물깨기" xfId="4531"/>
    <cellStyle name="_2) 교대일반수량2_Book3_장방교_토공깨기_천진구조물깨기 2" xfId="27353"/>
    <cellStyle name="_2) 교대일반수량2_Book3_천진구조물깨기" xfId="4530"/>
    <cellStyle name="_2) 교대일반수량2_Book3_천진구조물깨기 2" xfId="27354"/>
    <cellStyle name="_2) 교대일반수량2_Book3_측구공" xfId="4529"/>
    <cellStyle name="_2) 교대일반수량2_Book3_측구공 2" xfId="27355"/>
    <cellStyle name="_2) 교대일반수량2_Book3_측구공_측구공" xfId="4528"/>
    <cellStyle name="_2) 교대일반수량2_Book3_측구공_측구공 2" xfId="27356"/>
    <cellStyle name="_2) 교대일반수량2_Book3_토공깨기" xfId="4527"/>
    <cellStyle name="_2) 교대일반수량2_Book3_토공깨기 2" xfId="27357"/>
    <cellStyle name="_2) 교대일반수량2_Book3_토공깨기_01-1 기존구조물깨기" xfId="4526"/>
    <cellStyle name="_2) 교대일반수량2_Book3_토공깨기_01-1 기존구조물깨기 2" xfId="27358"/>
    <cellStyle name="_2) 교대일반수량2_Book3_토공깨기_기존구조물깨기" xfId="4525"/>
    <cellStyle name="_2) 교대일반수량2_Book3_토공깨기_기존구조물깨기 2" xfId="27359"/>
    <cellStyle name="_2) 교대일반수량2_Book3_토공깨기_천진구조물깨기" xfId="4524"/>
    <cellStyle name="_2) 교대일반수량2_Book3_토공깨기_천진구조물깨기 2" xfId="27360"/>
    <cellStyle name="_2) 교대일반수량2_교량총집계" xfId="4523"/>
    <cellStyle name="_2) 교대일반수량2_교량총집계 2" xfId="27361"/>
    <cellStyle name="_2) 교대일반수량2_교량총집계_01-1 기존구조물깨기" xfId="4522"/>
    <cellStyle name="_2) 교대일반수량2_교량총집계_01-1 기존구조물깨기 2" xfId="27362"/>
    <cellStyle name="_2) 교대일반수량2_교량총집계_06_0125 측구공" xfId="4521"/>
    <cellStyle name="_2) 교대일반수량2_교량총집계_06_0125 측구공 2" xfId="27363"/>
    <cellStyle name="_2) 교대일반수량2_교량총집계_06_0125 측구공_측구공" xfId="4520"/>
    <cellStyle name="_2) 교대일반수량2_교량총집계_06_0125 측구공_측구공 2" xfId="27364"/>
    <cellStyle name="_2) 교대일반수량2_교량총집계_교량총집계" xfId="4519"/>
    <cellStyle name="_2) 교대일반수량2_교량총집계_교량총집계 2" xfId="27365"/>
    <cellStyle name="_2) 교대일반수량2_교량총집계_교량총집계_01-1 기존구조물깨기" xfId="4518"/>
    <cellStyle name="_2) 교대일반수량2_교량총집계_교량총집계_01-1 기존구조물깨기 2" xfId="27366"/>
    <cellStyle name="_2) 교대일반수량2_교량총집계_교량총집계_06_0125 측구공" xfId="3055"/>
    <cellStyle name="_2) 교대일반수량2_교량총집계_교량총집계_06_0125 측구공 2" xfId="27367"/>
    <cellStyle name="_2) 교대일반수량2_교량총집계_교량총집계_06_0125 측구공_측구공" xfId="3054"/>
    <cellStyle name="_2) 교대일반수량2_교량총집계_교량총집계_06_0125 측구공_측구공 2" xfId="27368"/>
    <cellStyle name="_2) 교대일반수량2_교량총집계_교량총집계_기존구조물깨기" xfId="3053"/>
    <cellStyle name="_2) 교대일반수량2_교량총집계_교량총집계_기존구조물깨기 2" xfId="27369"/>
    <cellStyle name="_2) 교대일반수량2_교량총집계_교량총집계_대포4 부대공" xfId="3052"/>
    <cellStyle name="_2) 교대일반수량2_교량총집계_교량총집계_대포4 부대공 2" xfId="27370"/>
    <cellStyle name="_2) 교대일반수량2_교량총집계_교량총집계_천진구조물깨기" xfId="3051"/>
    <cellStyle name="_2) 교대일반수량2_교량총집계_교량총집계_천진구조물깨기 2" xfId="27371"/>
    <cellStyle name="_2) 교대일반수량2_교량총집계_교량총집계_측구공" xfId="3050"/>
    <cellStyle name="_2) 교대일반수량2_교량총집계_교량총집계_측구공 2" xfId="27372"/>
    <cellStyle name="_2) 교대일반수량2_교량총집계_교량총집계_측구공_측구공" xfId="3049"/>
    <cellStyle name="_2) 교대일반수량2_교량총집계_교량총집계_측구공_측구공 2" xfId="27373"/>
    <cellStyle name="_2) 교대일반수량2_교량총집계_교량총집계_토공깨기" xfId="3048"/>
    <cellStyle name="_2) 교대일반수량2_교량총집계_교량총집계_토공깨기 2" xfId="27374"/>
    <cellStyle name="_2) 교대일반수량2_교량총집계_교량총집계_토공깨기_01-1 기존구조물깨기" xfId="3047"/>
    <cellStyle name="_2) 교대일반수량2_교량총집계_교량총집계_토공깨기_01-1 기존구조물깨기 2" xfId="27375"/>
    <cellStyle name="_2) 교대일반수량2_교량총집계_교량총집계_토공깨기_기존구조물깨기" xfId="3046"/>
    <cellStyle name="_2) 교대일반수량2_교량총집계_교량총집계_토공깨기_기존구조물깨기 2" xfId="27376"/>
    <cellStyle name="_2) 교대일반수량2_교량총집계_교량총집계_토공깨기_천진구조물깨기" xfId="4517"/>
    <cellStyle name="_2) 교대일반수량2_교량총집계_교량총집계_토공깨기_천진구조물깨기 2" xfId="27377"/>
    <cellStyle name="_2) 교대일반수량2_교량총집계_기존구조물깨기" xfId="4516"/>
    <cellStyle name="_2) 교대일반수량2_교량총집계_기존구조물깨기 2" xfId="27378"/>
    <cellStyle name="_2) 교대일반수량2_교량총집계_대포4 부대공" xfId="4515"/>
    <cellStyle name="_2) 교대일반수량2_교량총집계_대포4 부대공 2" xfId="27379"/>
    <cellStyle name="_2) 교대일반수량2_교량총집계_천진구조물깨기" xfId="5809"/>
    <cellStyle name="_2) 교대일반수량2_교량총집계_천진구조물깨기 2" xfId="27380"/>
    <cellStyle name="_2) 교대일반수량2_교량총집계_측구공" xfId="5808"/>
    <cellStyle name="_2) 교대일반수량2_교량총집계_측구공 2" xfId="27381"/>
    <cellStyle name="_2) 교대일반수량2_교량총집계_측구공_측구공" xfId="5807"/>
    <cellStyle name="_2) 교대일반수량2_교량총집계_측구공_측구공 2" xfId="27382"/>
    <cellStyle name="_2) 교대일반수량2_교량총집계_토공깨기" xfId="5806"/>
    <cellStyle name="_2) 교대일반수량2_교량총집계_토공깨기 2" xfId="27383"/>
    <cellStyle name="_2) 교대일반수량2_교량총집계_토공깨기_01-1 기존구조물깨기" xfId="5805"/>
    <cellStyle name="_2) 교대일반수량2_교량총집계_토공깨기_01-1 기존구조물깨기 2" xfId="27384"/>
    <cellStyle name="_2) 교대일반수량2_교량총집계_토공깨기_기존구조물깨기" xfId="5804"/>
    <cellStyle name="_2) 교대일반수량2_교량총집계_토공깨기_기존구조물깨기 2" xfId="27385"/>
    <cellStyle name="_2) 교대일반수량2_교량총집계_토공깨기_천진구조물깨기" xfId="5803"/>
    <cellStyle name="_2) 교대일반수량2_교량총집계_토공깨기_천진구조물깨기 2" xfId="27386"/>
    <cellStyle name="_2) 교대일반수량2_기존구조물깨기" xfId="5802"/>
    <cellStyle name="_2) 교대일반수량2_기존구조물깨기 2" xfId="27387"/>
    <cellStyle name="_2) 교대일반수량2_내성천교-수량산출서" xfId="5801"/>
    <cellStyle name="_2) 교대일반수량2_내역(최종수정)" xfId="5800"/>
    <cellStyle name="_2) 교대일반수량2_내역(최종수정)_거모4교" xfId="5858"/>
    <cellStyle name="_2) 교대일반수량2_내역(최종수정)_거모4교_내성천교-수량산출서" xfId="5857"/>
    <cellStyle name="_2) 교대일반수량2_내역(최종수정)_거모4교_석수IC교수량산출서" xfId="5856"/>
    <cellStyle name="_2) 교대일반수량2_내역(최종수정)_거모4교_석수IC교수량산출서(기둥보강)" xfId="5855"/>
    <cellStyle name="_2) 교대일반수량2_내역(최종수정)_내성천교-수량산출서" xfId="5854"/>
    <cellStyle name="_2) 교대일반수량2_내역(최종수정)_내역4" xfId="5853"/>
    <cellStyle name="_2) 교대일반수량2_내역(최종수정)_내역4_내성천교-수량산출서" xfId="5852"/>
    <cellStyle name="_2) 교대일반수량2_내역(최종수정)_내역4_석수IC교수량산출서" xfId="5851"/>
    <cellStyle name="_2) 교대일반수량2_내역(최종수정)_내역4_석수IC교수량산출서(기둥보강)" xfId="5850"/>
    <cellStyle name="_2) 교대일반수량2_내역(최종수정)_동명교" xfId="5849"/>
    <cellStyle name="_2) 교대일반수량2_내역(최종수정)_동명교_내성천교-수량산출서" xfId="4514"/>
    <cellStyle name="_2) 교대일반수량2_내역(최종수정)_동명교_석수IC교수량산출서" xfId="4513"/>
    <cellStyle name="_2) 교대일반수량2_내역(최종수정)_동명교_석수IC교수량산출서(기둥보강)" xfId="4512"/>
    <cellStyle name="_2) 교대일반수량2_내역(최종수정)_밀주교내역2" xfId="4511"/>
    <cellStyle name="_2) 교대일반수량2_내역(최종수정)_밀주교내역2_내성천교-수량산출서" xfId="4510"/>
    <cellStyle name="_2) 교대일반수량2_내역(최종수정)_밀주교내역2_석수IC교수량산출서" xfId="4509"/>
    <cellStyle name="_2) 교대일반수량2_내역(최종수정)_밀주교내역2_석수IC교수량산출서(기둥보강)" xfId="4508"/>
    <cellStyle name="_2) 교대일반수량2_내역(최종수정)_석수IC교수량산출서" xfId="4507"/>
    <cellStyle name="_2) 교대일반수량2_내역(최종수정)_석수IC교수량산출서(기둥보강)" xfId="4506"/>
    <cellStyle name="_2) 교대일반수량2_내역(최종수정)_소하교" xfId="4505"/>
    <cellStyle name="_2) 교대일반수량2_내역(최종수정)_소하교_내성천교-수량산출서" xfId="4504"/>
    <cellStyle name="_2) 교대일반수량2_내역(최종수정)_소하교_석수IC교수량산출서" xfId="4503"/>
    <cellStyle name="_2) 교대일반수량2_내역(최종수정)_소하교_석수IC교수량산출서(기둥보강)" xfId="4502"/>
    <cellStyle name="_2) 교대일반수량2_내역(최종수정)_소하교수량내역" xfId="4501"/>
    <cellStyle name="_2) 교대일반수량2_내역(최종수정)_소하교수량내역_내성천교-수량산출서" xfId="4500"/>
    <cellStyle name="_2) 교대일반수량2_내역(최종수정)_소하교수량내역_석수IC교수량산출서" xfId="4499"/>
    <cellStyle name="_2) 교대일반수량2_내역(최종수정)_소하교수량내역_석수IC교수량산출서(기둥보강)" xfId="4498"/>
    <cellStyle name="_2) 교대일반수량2_내역(최종수정)_진안교내역2" xfId="4497"/>
    <cellStyle name="_2) 교대일반수량2_내역(최종수정)_진안교내역2_내성천교-수량산출서" xfId="4496"/>
    <cellStyle name="_2) 교대일반수량2_내역(최종수정)_진안교내역2_석수IC교수량산출서" xfId="4495"/>
    <cellStyle name="_2) 교대일반수량2_내역(최종수정)_진안교내역2_석수IC교수량산출서(기둥보강)" xfId="4494"/>
    <cellStyle name="_2) 교대일반수량2_내역(최종수정)_진안교내역3" xfId="4493"/>
    <cellStyle name="_2) 교대일반수량2_내역(최종수정)_진안교내역3_내성천교-수량산출서" xfId="4492"/>
    <cellStyle name="_2) 교대일반수량2_내역(최종수정)_진안교내역3_석수IC교수량산출서" xfId="4491"/>
    <cellStyle name="_2) 교대일반수량2_내역(최종수정)_진안교내역3_석수IC교수량산출서(기둥보강)" xfId="4490"/>
    <cellStyle name="_2) 교대일반수량2_내역(최종수정)_진위교(수정)" xfId="4489"/>
    <cellStyle name="_2) 교대일반수량2_내역(최종수정)_진위교(수정)_내성천교-수량산출서" xfId="4488"/>
    <cellStyle name="_2) 교대일반수량2_내역(최종수정)_진위교(수정)_석수IC교수량산출서" xfId="4487"/>
    <cellStyle name="_2) 교대일반수량2_내역(최종수정)_진위교(수정)_석수IC교수량산출서(기둥보강)" xfId="4486"/>
    <cellStyle name="_2) 교대일반수량2_내역(최종수정)_진위교내역3" xfId="4485"/>
    <cellStyle name="_2) 교대일반수량2_내역(최종수정)_진위교내역3_내성천교-수량산출서" xfId="4484"/>
    <cellStyle name="_2) 교대일반수량2_내역(최종수정)_진위교내역3_석수IC교수량산출서" xfId="4483"/>
    <cellStyle name="_2) 교대일반수량2_내역(최종수정)_진위교내역3_석수IC교수량산출서(기둥보강)" xfId="4482"/>
    <cellStyle name="_2) 교대일반수량2_노반 수량" xfId="4481"/>
    <cellStyle name="_2) 교대일반수량2_대포4 부대공" xfId="4480"/>
    <cellStyle name="_2) 교대일반수량2_대포4 부대공 2" xfId="27388"/>
    <cellStyle name="_2) 교대일반수량2_밀주교내역2" xfId="4479"/>
    <cellStyle name="_2) 교대일반수량2_밀주교내역2_거모4교" xfId="4478"/>
    <cellStyle name="_2) 교대일반수량2_밀주교내역2_거모4교_내성천교-수량산출서" xfId="4477"/>
    <cellStyle name="_2) 교대일반수량2_밀주교내역2_거모4교_석수IC교수량산출서" xfId="4476"/>
    <cellStyle name="_2) 교대일반수량2_밀주교내역2_거모4교_석수IC교수량산출서(기둥보강)" xfId="4475"/>
    <cellStyle name="_2) 교대일반수량2_밀주교내역2_내성천교-수량산출서" xfId="4474"/>
    <cellStyle name="_2) 교대일반수량2_밀주교내역2_내역4" xfId="4473"/>
    <cellStyle name="_2) 교대일반수량2_밀주교내역2_내역4_내성천교-수량산출서" xfId="4472"/>
    <cellStyle name="_2) 교대일반수량2_밀주교내역2_내역4_석수IC교수량산출서" xfId="4471"/>
    <cellStyle name="_2) 교대일반수량2_밀주교내역2_내역4_석수IC교수량산출서(기둥보강)" xfId="4470"/>
    <cellStyle name="_2) 교대일반수량2_밀주교내역2_동명교" xfId="4469"/>
    <cellStyle name="_2) 교대일반수량2_밀주교내역2_동명교_내성천교-수량산출서" xfId="4468"/>
    <cellStyle name="_2) 교대일반수량2_밀주교내역2_동명교_석수IC교수량산출서" xfId="4467"/>
    <cellStyle name="_2) 교대일반수량2_밀주교내역2_동명교_석수IC교수량산출서(기둥보강)" xfId="4466"/>
    <cellStyle name="_2) 교대일반수량2_밀주교내역2_석수IC교수량산출서" xfId="4465"/>
    <cellStyle name="_2) 교대일반수량2_밀주교내역2_석수IC교수량산출서(기둥보강)" xfId="4464"/>
    <cellStyle name="_2) 교대일반수량2_밀주교내역2_소하교" xfId="4463"/>
    <cellStyle name="_2) 교대일반수량2_밀주교내역2_소하교_내성천교-수량산출서" xfId="4462"/>
    <cellStyle name="_2) 교대일반수량2_밀주교내역2_소하교_석수IC교수량산출서" xfId="4461"/>
    <cellStyle name="_2) 교대일반수량2_밀주교내역2_소하교_석수IC교수량산출서(기둥보강)" xfId="4460"/>
    <cellStyle name="_2) 교대일반수량2_밀주교내역2_소하교수량내역" xfId="4459"/>
    <cellStyle name="_2) 교대일반수량2_밀주교내역2_소하교수량내역_내성천교-수량산출서" xfId="4458"/>
    <cellStyle name="_2) 교대일반수량2_밀주교내역2_소하교수량내역_석수IC교수량산출서" xfId="4457"/>
    <cellStyle name="_2) 교대일반수량2_밀주교내역2_소하교수량내역_석수IC교수량산출서(기둥보강)" xfId="4456"/>
    <cellStyle name="_2) 교대일반수량2_밀주교내역2_진안교내역3" xfId="4455"/>
    <cellStyle name="_2) 교대일반수량2_밀주교내역2_진안교내역3_내성천교-수량산출서" xfId="4454"/>
    <cellStyle name="_2) 교대일반수량2_밀주교내역2_진안교내역3_석수IC교수량산출서" xfId="4453"/>
    <cellStyle name="_2) 교대일반수량2_밀주교내역2_진안교내역3_석수IC교수량산출서(기둥보강)" xfId="4452"/>
    <cellStyle name="_2) 교대일반수량2_밀주교내역2_진위교(수정)" xfId="4451"/>
    <cellStyle name="_2) 교대일반수량2_밀주교내역2_진위교(수정)_내성천교-수량산출서" xfId="4450"/>
    <cellStyle name="_2) 교대일반수량2_밀주교내역2_진위교(수정)_석수IC교수량산출서" xfId="4449"/>
    <cellStyle name="_2) 교대일반수량2_밀주교내역2_진위교(수정)_석수IC교수량산출서(기둥보강)" xfId="4448"/>
    <cellStyle name="_2) 교대일반수량2_밀주교내역2_진위교내역3" xfId="4447"/>
    <cellStyle name="_2) 교대일반수량2_밀주교내역2_진위교내역3_내성천교-수량산출서" xfId="4446"/>
    <cellStyle name="_2) 교대일반수량2_밀주교내역2_진위교내역3_석수IC교수량산출서" xfId="4445"/>
    <cellStyle name="_2) 교대일반수량2_밀주교내역2_진위교내역3_석수IC교수량산출서(기둥보강)" xfId="4444"/>
    <cellStyle name="_2) 교대일반수량2_사기막교Pier" xfId="4443"/>
    <cellStyle name="_2) 교대일반수량2_사기막교Pier 2" xfId="27389"/>
    <cellStyle name="_2) 교대일반수량2_사기막교Pier_01-1 기존구조물깨기" xfId="4442"/>
    <cellStyle name="_2) 교대일반수량2_사기막교Pier_01-1 기존구조물깨기 2" xfId="27390"/>
    <cellStyle name="_2) 교대일반수량2_사기막교Pier_06_0125 측구공" xfId="4441"/>
    <cellStyle name="_2) 교대일반수량2_사기막교Pier_06_0125 측구공 2" xfId="27391"/>
    <cellStyle name="_2) 교대일반수량2_사기막교Pier_06_0125 측구공_측구공" xfId="4440"/>
    <cellStyle name="_2) 교대일반수량2_사기막교Pier_06_0125 측구공_측구공 2" xfId="27392"/>
    <cellStyle name="_2) 교대일반수량2_사기막교Pier_Book3" xfId="4439"/>
    <cellStyle name="_2) 교대일반수량2_사기막교Pier_Book3 2" xfId="27393"/>
    <cellStyle name="_2) 교대일반수량2_사기막교Pier_Book3_01-1 기존구조물깨기" xfId="4438"/>
    <cellStyle name="_2) 교대일반수량2_사기막교Pier_Book3_01-1 기존구조물깨기 2" xfId="27394"/>
    <cellStyle name="_2) 교대일반수량2_사기막교Pier_Book3_06_0125 측구공" xfId="4437"/>
    <cellStyle name="_2) 교대일반수량2_사기막교Pier_Book3_06_0125 측구공 2" xfId="27395"/>
    <cellStyle name="_2) 교대일반수량2_사기막교Pier_Book3_06_0125 측구공_측구공" xfId="4436"/>
    <cellStyle name="_2) 교대일반수량2_사기막교Pier_Book3_06_0125 측구공_측구공 2" xfId="27396"/>
    <cellStyle name="_2) 교대일반수량2_사기막교Pier_Book3_기존구조물깨기" xfId="4435"/>
    <cellStyle name="_2) 교대일반수량2_사기막교Pier_Book3_기존구조물깨기 2" xfId="27397"/>
    <cellStyle name="_2) 교대일반수량2_사기막교Pier_Book3_대포4 부대공" xfId="4434"/>
    <cellStyle name="_2) 교대일반수량2_사기막교Pier_Book3_대포4 부대공 2" xfId="27398"/>
    <cellStyle name="_2) 교대일반수량2_사기막교Pier_Book3_장방교" xfId="4433"/>
    <cellStyle name="_2) 교대일반수량2_사기막교Pier_Book3_장방교 2" xfId="27399"/>
    <cellStyle name="_2) 교대일반수량2_사기막교Pier_Book3_장방교_01-1 기존구조물깨기" xfId="4432"/>
    <cellStyle name="_2) 교대일반수량2_사기막교Pier_Book3_장방교_01-1 기존구조물깨기 2" xfId="27400"/>
    <cellStyle name="_2) 교대일반수량2_사기막교Pier_Book3_장방교_06_0125 측구공" xfId="4431"/>
    <cellStyle name="_2) 교대일반수량2_사기막교Pier_Book3_장방교_06_0125 측구공 2" xfId="27401"/>
    <cellStyle name="_2) 교대일반수량2_사기막교Pier_Book3_장방교_06_0125 측구공_측구공" xfId="4430"/>
    <cellStyle name="_2) 교대일반수량2_사기막교Pier_Book3_장방교_06_0125 측구공_측구공 2" xfId="27402"/>
    <cellStyle name="_2) 교대일반수량2_사기막교Pier_Book3_장방교_기존구조물깨기" xfId="4429"/>
    <cellStyle name="_2) 교대일반수량2_사기막교Pier_Book3_장방교_기존구조물깨기 2" xfId="27403"/>
    <cellStyle name="_2) 교대일반수량2_사기막교Pier_Book3_장방교_대포4 부대공" xfId="4428"/>
    <cellStyle name="_2) 교대일반수량2_사기막교Pier_Book3_장방교_대포4 부대공 2" xfId="27404"/>
    <cellStyle name="_2) 교대일반수량2_사기막교Pier_Book3_장방교_천진구조물깨기" xfId="4427"/>
    <cellStyle name="_2) 교대일반수량2_사기막교Pier_Book3_장방교_천진구조물깨기 2" xfId="27405"/>
    <cellStyle name="_2) 교대일반수량2_사기막교Pier_Book3_장방교_측구공" xfId="4426"/>
    <cellStyle name="_2) 교대일반수량2_사기막교Pier_Book3_장방교_측구공 2" xfId="27406"/>
    <cellStyle name="_2) 교대일반수량2_사기막교Pier_Book3_장방교_측구공_측구공" xfId="4425"/>
    <cellStyle name="_2) 교대일반수량2_사기막교Pier_Book3_장방교_측구공_측구공 2" xfId="27407"/>
    <cellStyle name="_2) 교대일반수량2_사기막교Pier_Book3_장방교_토공깨기" xfId="4424"/>
    <cellStyle name="_2) 교대일반수량2_사기막교Pier_Book3_장방교_토공깨기 2" xfId="27408"/>
    <cellStyle name="_2) 교대일반수량2_사기막교Pier_Book3_장방교_토공깨기_01-1 기존구조물깨기" xfId="4423"/>
    <cellStyle name="_2) 교대일반수량2_사기막교Pier_Book3_장방교_토공깨기_01-1 기존구조물깨기 2" xfId="27409"/>
    <cellStyle name="_2) 교대일반수량2_사기막교Pier_Book3_장방교_토공깨기_기존구조물깨기" xfId="4422"/>
    <cellStyle name="_2) 교대일반수량2_사기막교Pier_Book3_장방교_토공깨기_기존구조물깨기 2" xfId="27410"/>
    <cellStyle name="_2) 교대일반수량2_사기막교Pier_Book3_장방교_토공깨기_천진구조물깨기" xfId="4421"/>
    <cellStyle name="_2) 교대일반수량2_사기막교Pier_Book3_장방교_토공깨기_천진구조물깨기 2" xfId="27411"/>
    <cellStyle name="_2) 교대일반수량2_사기막교Pier_Book3_천진구조물깨기" xfId="4420"/>
    <cellStyle name="_2) 교대일반수량2_사기막교Pier_Book3_천진구조물깨기 2" xfId="27412"/>
    <cellStyle name="_2) 교대일반수량2_사기막교Pier_Book3_측구공" xfId="4419"/>
    <cellStyle name="_2) 교대일반수량2_사기막교Pier_Book3_측구공 2" xfId="27413"/>
    <cellStyle name="_2) 교대일반수량2_사기막교Pier_Book3_측구공_측구공" xfId="4418"/>
    <cellStyle name="_2) 교대일반수량2_사기막교Pier_Book3_측구공_측구공 2" xfId="27414"/>
    <cellStyle name="_2) 교대일반수량2_사기막교Pier_Book3_토공깨기" xfId="4417"/>
    <cellStyle name="_2) 교대일반수량2_사기막교Pier_Book3_토공깨기 2" xfId="27415"/>
    <cellStyle name="_2) 교대일반수량2_사기막교Pier_Book3_토공깨기_01-1 기존구조물깨기" xfId="4416"/>
    <cellStyle name="_2) 교대일반수량2_사기막교Pier_Book3_토공깨기_01-1 기존구조물깨기 2" xfId="27416"/>
    <cellStyle name="_2) 교대일반수량2_사기막교Pier_Book3_토공깨기_기존구조물깨기" xfId="4415"/>
    <cellStyle name="_2) 교대일반수량2_사기막교Pier_Book3_토공깨기_기존구조물깨기 2" xfId="27417"/>
    <cellStyle name="_2) 교대일반수량2_사기막교Pier_Book3_토공깨기_천진구조물깨기" xfId="4414"/>
    <cellStyle name="_2) 교대일반수량2_사기막교Pier_Book3_토공깨기_천진구조물깨기 2" xfId="27418"/>
    <cellStyle name="_2) 교대일반수량2_사기막교Pier_교량총집계" xfId="4413"/>
    <cellStyle name="_2) 교대일반수량2_사기막교Pier_교량총집계 2" xfId="27419"/>
    <cellStyle name="_2) 교대일반수량2_사기막교Pier_교량총집계_01-1 기존구조물깨기" xfId="4412"/>
    <cellStyle name="_2) 교대일반수량2_사기막교Pier_교량총집계_01-1 기존구조물깨기 2" xfId="27420"/>
    <cellStyle name="_2) 교대일반수량2_사기막교Pier_교량총집계_06_0125 측구공" xfId="4411"/>
    <cellStyle name="_2) 교대일반수량2_사기막교Pier_교량총집계_06_0125 측구공 2" xfId="27421"/>
    <cellStyle name="_2) 교대일반수량2_사기막교Pier_교량총집계_06_0125 측구공_측구공" xfId="4410"/>
    <cellStyle name="_2) 교대일반수량2_사기막교Pier_교량총집계_06_0125 측구공_측구공 2" xfId="27422"/>
    <cellStyle name="_2) 교대일반수량2_사기막교Pier_교량총집계_교량총집계" xfId="4409"/>
    <cellStyle name="_2) 교대일반수량2_사기막교Pier_교량총집계_교량총집계 2" xfId="27423"/>
    <cellStyle name="_2) 교대일반수량2_사기막교Pier_교량총집계_교량총집계_01-1 기존구조물깨기" xfId="4408"/>
    <cellStyle name="_2) 교대일반수량2_사기막교Pier_교량총집계_교량총집계_01-1 기존구조물깨기 2" xfId="27424"/>
    <cellStyle name="_2) 교대일반수량2_사기막교Pier_교량총집계_교량총집계_06_0125 측구공" xfId="4407"/>
    <cellStyle name="_2) 교대일반수량2_사기막교Pier_교량총집계_교량총집계_06_0125 측구공 2" xfId="27425"/>
    <cellStyle name="_2) 교대일반수량2_사기막교Pier_교량총집계_교량총집계_06_0125 측구공_측구공" xfId="4406"/>
    <cellStyle name="_2) 교대일반수량2_사기막교Pier_교량총집계_교량총집계_06_0125 측구공_측구공 2" xfId="27426"/>
    <cellStyle name="_2) 교대일반수량2_사기막교Pier_교량총집계_교량총집계_기존구조물깨기" xfId="4405"/>
    <cellStyle name="_2) 교대일반수량2_사기막교Pier_교량총집계_교량총집계_기존구조물깨기 2" xfId="27427"/>
    <cellStyle name="_2) 교대일반수량2_사기막교Pier_교량총집계_교량총집계_대포4 부대공" xfId="4404"/>
    <cellStyle name="_2) 교대일반수량2_사기막교Pier_교량총집계_교량총집계_대포4 부대공 2" xfId="27428"/>
    <cellStyle name="_2) 교대일반수량2_사기막교Pier_교량총집계_교량총집계_천진구조물깨기" xfId="4403"/>
    <cellStyle name="_2) 교대일반수량2_사기막교Pier_교량총집계_교량총집계_천진구조물깨기 2" xfId="27429"/>
    <cellStyle name="_2) 교대일반수량2_사기막교Pier_교량총집계_교량총집계_측구공" xfId="4402"/>
    <cellStyle name="_2) 교대일반수량2_사기막교Pier_교량총집계_교량총집계_측구공 2" xfId="27430"/>
    <cellStyle name="_2) 교대일반수량2_사기막교Pier_교량총집계_교량총집계_측구공_측구공" xfId="4401"/>
    <cellStyle name="_2) 교대일반수량2_사기막교Pier_교량총집계_교량총집계_측구공_측구공 2" xfId="27431"/>
    <cellStyle name="_2) 교대일반수량2_사기막교Pier_교량총집계_교량총집계_토공깨기" xfId="4400"/>
    <cellStyle name="_2) 교대일반수량2_사기막교Pier_교량총집계_교량총집계_토공깨기 2" xfId="27432"/>
    <cellStyle name="_2) 교대일반수량2_사기막교Pier_교량총집계_교량총집계_토공깨기_01-1 기존구조물깨기" xfId="4399"/>
    <cellStyle name="_2) 교대일반수량2_사기막교Pier_교량총집계_교량총집계_토공깨기_01-1 기존구조물깨기 2" xfId="27433"/>
    <cellStyle name="_2) 교대일반수량2_사기막교Pier_교량총집계_교량총집계_토공깨기_기존구조물깨기" xfId="4398"/>
    <cellStyle name="_2) 교대일반수량2_사기막교Pier_교량총집계_교량총집계_토공깨기_기존구조물깨기 2" xfId="27434"/>
    <cellStyle name="_2) 교대일반수량2_사기막교Pier_교량총집계_교량총집계_토공깨기_천진구조물깨기" xfId="4397"/>
    <cellStyle name="_2) 교대일반수량2_사기막교Pier_교량총집계_교량총집계_토공깨기_천진구조물깨기 2" xfId="27435"/>
    <cellStyle name="_2) 교대일반수량2_사기막교Pier_교량총집계_기존구조물깨기" xfId="4396"/>
    <cellStyle name="_2) 교대일반수량2_사기막교Pier_교량총집계_기존구조물깨기 2" xfId="27436"/>
    <cellStyle name="_2) 교대일반수량2_사기막교Pier_교량총집계_대포4 부대공" xfId="4395"/>
    <cellStyle name="_2) 교대일반수량2_사기막교Pier_교량총집계_대포4 부대공 2" xfId="27437"/>
    <cellStyle name="_2) 교대일반수량2_사기막교Pier_교량총집계_천진구조물깨기" xfId="4394"/>
    <cellStyle name="_2) 교대일반수량2_사기막교Pier_교량총집계_천진구조물깨기 2" xfId="27438"/>
    <cellStyle name="_2) 교대일반수량2_사기막교Pier_교량총집계_측구공" xfId="4393"/>
    <cellStyle name="_2) 교대일반수량2_사기막교Pier_교량총집계_측구공 2" xfId="27439"/>
    <cellStyle name="_2) 교대일반수량2_사기막교Pier_교량총집계_측구공_측구공" xfId="4392"/>
    <cellStyle name="_2) 교대일반수량2_사기막교Pier_교량총집계_측구공_측구공 2" xfId="27440"/>
    <cellStyle name="_2) 교대일반수량2_사기막교Pier_교량총집계_토공깨기" xfId="4391"/>
    <cellStyle name="_2) 교대일반수량2_사기막교Pier_교량총집계_토공깨기 2" xfId="27441"/>
    <cellStyle name="_2) 교대일반수량2_사기막교Pier_교량총집계_토공깨기_01-1 기존구조물깨기" xfId="4390"/>
    <cellStyle name="_2) 교대일반수량2_사기막교Pier_교량총집계_토공깨기_01-1 기존구조물깨기 2" xfId="27442"/>
    <cellStyle name="_2) 교대일반수량2_사기막교Pier_교량총집계_토공깨기_기존구조물깨기" xfId="4389"/>
    <cellStyle name="_2) 교대일반수량2_사기막교Pier_교량총집계_토공깨기_기존구조물깨기 2" xfId="27443"/>
    <cellStyle name="_2) 교대일반수량2_사기막교Pier_교량총집계_토공깨기_천진구조물깨기" xfId="4388"/>
    <cellStyle name="_2) 교대일반수량2_사기막교Pier_교량총집계_토공깨기_천진구조물깨기 2" xfId="27444"/>
    <cellStyle name="_2) 교대일반수량2_사기막교Pier_기존구조물깨기" xfId="4387"/>
    <cellStyle name="_2) 교대일반수량2_사기막교Pier_기존구조물깨기 2" xfId="27445"/>
    <cellStyle name="_2) 교대일반수량2_사기막교Pier_대포4 부대공" xfId="3045"/>
    <cellStyle name="_2) 교대일반수량2_사기막교Pier_대포4 부대공 2" xfId="27446"/>
    <cellStyle name="_2) 교대일반수량2_사기막교Pier_천진구조물깨기" xfId="3044"/>
    <cellStyle name="_2) 교대일반수량2_사기막교Pier_천진구조물깨기 2" xfId="27447"/>
    <cellStyle name="_2) 교대일반수량2_사기막교Pier_측구공" xfId="3043"/>
    <cellStyle name="_2) 교대일반수량2_사기막교Pier_측구공 2" xfId="27448"/>
    <cellStyle name="_2) 교대일반수량2_사기막교Pier_측구공_측구공" xfId="3042"/>
    <cellStyle name="_2) 교대일반수량2_사기막교Pier_측구공_측구공 2" xfId="27449"/>
    <cellStyle name="_2) 교대일반수량2_사기막교Pier_토공깨기" xfId="3041"/>
    <cellStyle name="_2) 교대일반수량2_사기막교Pier_토공깨기 2" xfId="27450"/>
    <cellStyle name="_2) 교대일반수량2_사기막교Pier_토공깨기_01-1 기존구조물깨기" xfId="3040"/>
    <cellStyle name="_2) 교대일반수량2_사기막교Pier_토공깨기_01-1 기존구조물깨기 2" xfId="27451"/>
    <cellStyle name="_2) 교대일반수량2_사기막교Pier_토공깨기_기존구조물깨기" xfId="4386"/>
    <cellStyle name="_2) 교대일반수량2_사기막교Pier_토공깨기_기존구조물깨기 2" xfId="27452"/>
    <cellStyle name="_2) 교대일반수량2_사기막교Pier_토공깨기_천진구조물깨기" xfId="4385"/>
    <cellStyle name="_2) 교대일반수량2_사기막교Pier_토공깨기_천진구조물깨기 2" xfId="27453"/>
    <cellStyle name="_2) 교대일반수량2_사기막교각토공" xfId="4384"/>
    <cellStyle name="_2) 교대일반수량2_사기막교각토공 2" xfId="27454"/>
    <cellStyle name="_2) 교대일반수량2_사기막교각토공_01-1 기존구조물깨기" xfId="4383"/>
    <cellStyle name="_2) 교대일반수량2_사기막교각토공_01-1 기존구조물깨기 2" xfId="27455"/>
    <cellStyle name="_2) 교대일반수량2_사기막교각토공_06_0125 측구공" xfId="4382"/>
    <cellStyle name="_2) 교대일반수량2_사기막교각토공_06_0125 측구공 2" xfId="27456"/>
    <cellStyle name="_2) 교대일반수량2_사기막교각토공_06_0125 측구공_측구공" xfId="4381"/>
    <cellStyle name="_2) 교대일반수량2_사기막교각토공_06_0125 측구공_측구공 2" xfId="27457"/>
    <cellStyle name="_2) 교대일반수량2_사기막교각토공_Book3" xfId="4380"/>
    <cellStyle name="_2) 교대일반수량2_사기막교각토공_Book3 2" xfId="27458"/>
    <cellStyle name="_2) 교대일반수량2_사기막교각토공_Book3_01-1 기존구조물깨기" xfId="4379"/>
    <cellStyle name="_2) 교대일반수량2_사기막교각토공_Book3_01-1 기존구조물깨기 2" xfId="27459"/>
    <cellStyle name="_2) 교대일반수량2_사기막교각토공_Book3_06_0125 측구공" xfId="4378"/>
    <cellStyle name="_2) 교대일반수량2_사기막교각토공_Book3_06_0125 측구공 2" xfId="27460"/>
    <cellStyle name="_2) 교대일반수량2_사기막교각토공_Book3_06_0125 측구공_측구공" xfId="4377"/>
    <cellStyle name="_2) 교대일반수량2_사기막교각토공_Book3_06_0125 측구공_측구공 2" xfId="27461"/>
    <cellStyle name="_2) 교대일반수량2_사기막교각토공_Book3_기존구조물깨기" xfId="4376"/>
    <cellStyle name="_2) 교대일반수량2_사기막교각토공_Book3_기존구조물깨기 2" xfId="27462"/>
    <cellStyle name="_2) 교대일반수량2_사기막교각토공_Book3_대포4 부대공" xfId="4375"/>
    <cellStyle name="_2) 교대일반수량2_사기막교각토공_Book3_대포4 부대공 2" xfId="27463"/>
    <cellStyle name="_2) 교대일반수량2_사기막교각토공_Book3_장방교" xfId="4374"/>
    <cellStyle name="_2) 교대일반수량2_사기막교각토공_Book3_장방교 2" xfId="27464"/>
    <cellStyle name="_2) 교대일반수량2_사기막교각토공_Book3_장방교_01-1 기존구조물깨기" xfId="4373"/>
    <cellStyle name="_2) 교대일반수량2_사기막교각토공_Book3_장방교_01-1 기존구조물깨기 2" xfId="27465"/>
    <cellStyle name="_2) 교대일반수량2_사기막교각토공_Book3_장방교_06_0125 측구공" xfId="4372"/>
    <cellStyle name="_2) 교대일반수량2_사기막교각토공_Book3_장방교_06_0125 측구공 2" xfId="27466"/>
    <cellStyle name="_2) 교대일반수량2_사기막교각토공_Book3_장방교_06_0125 측구공_측구공" xfId="4371"/>
    <cellStyle name="_2) 교대일반수량2_사기막교각토공_Book3_장방교_06_0125 측구공_측구공 2" xfId="27467"/>
    <cellStyle name="_2) 교대일반수량2_사기막교각토공_Book3_장방교_기존구조물깨기" xfId="4370"/>
    <cellStyle name="_2) 교대일반수량2_사기막교각토공_Book3_장방교_기존구조물깨기 2" xfId="27468"/>
    <cellStyle name="_2) 교대일반수량2_사기막교각토공_Book3_장방교_대포4 부대공" xfId="4369"/>
    <cellStyle name="_2) 교대일반수량2_사기막교각토공_Book3_장방교_대포4 부대공 2" xfId="27469"/>
    <cellStyle name="_2) 교대일반수량2_사기막교각토공_Book3_장방교_천진구조물깨기" xfId="4368"/>
    <cellStyle name="_2) 교대일반수량2_사기막교각토공_Book3_장방교_천진구조물깨기 2" xfId="27470"/>
    <cellStyle name="_2) 교대일반수량2_사기막교각토공_Book3_장방교_측구공" xfId="4367"/>
    <cellStyle name="_2) 교대일반수량2_사기막교각토공_Book3_장방교_측구공 2" xfId="27471"/>
    <cellStyle name="_2) 교대일반수량2_사기막교각토공_Book3_장방교_측구공_측구공" xfId="4366"/>
    <cellStyle name="_2) 교대일반수량2_사기막교각토공_Book3_장방교_측구공_측구공 2" xfId="27472"/>
    <cellStyle name="_2) 교대일반수량2_사기막교각토공_Book3_장방교_토공깨기" xfId="4365"/>
    <cellStyle name="_2) 교대일반수량2_사기막교각토공_Book3_장방교_토공깨기 2" xfId="27473"/>
    <cellStyle name="_2) 교대일반수량2_사기막교각토공_Book3_장방교_토공깨기_01-1 기존구조물깨기" xfId="4364"/>
    <cellStyle name="_2) 교대일반수량2_사기막교각토공_Book3_장방교_토공깨기_01-1 기존구조물깨기 2" xfId="27474"/>
    <cellStyle name="_2) 교대일반수량2_사기막교각토공_Book3_장방교_토공깨기_기존구조물깨기" xfId="4363"/>
    <cellStyle name="_2) 교대일반수량2_사기막교각토공_Book3_장방교_토공깨기_기존구조물깨기 2" xfId="27475"/>
    <cellStyle name="_2) 교대일반수량2_사기막교각토공_Book3_장방교_토공깨기_천진구조물깨기" xfId="4362"/>
    <cellStyle name="_2) 교대일반수량2_사기막교각토공_Book3_장방교_토공깨기_천진구조물깨기 2" xfId="27476"/>
    <cellStyle name="_2) 교대일반수량2_사기막교각토공_Book3_천진구조물깨기" xfId="4361"/>
    <cellStyle name="_2) 교대일반수량2_사기막교각토공_Book3_천진구조물깨기 2" xfId="27477"/>
    <cellStyle name="_2) 교대일반수량2_사기막교각토공_Book3_측구공" xfId="4360"/>
    <cellStyle name="_2) 교대일반수량2_사기막교각토공_Book3_측구공 2" xfId="27478"/>
    <cellStyle name="_2) 교대일반수량2_사기막교각토공_Book3_측구공_측구공" xfId="4359"/>
    <cellStyle name="_2) 교대일반수량2_사기막교각토공_Book3_측구공_측구공 2" xfId="27479"/>
    <cellStyle name="_2) 교대일반수량2_사기막교각토공_Book3_토공깨기" xfId="4358"/>
    <cellStyle name="_2) 교대일반수량2_사기막교각토공_Book3_토공깨기 2" xfId="27480"/>
    <cellStyle name="_2) 교대일반수량2_사기막교각토공_Book3_토공깨기_01-1 기존구조물깨기" xfId="4357"/>
    <cellStyle name="_2) 교대일반수량2_사기막교각토공_Book3_토공깨기_01-1 기존구조물깨기 2" xfId="27481"/>
    <cellStyle name="_2) 교대일반수량2_사기막교각토공_Book3_토공깨기_기존구조물깨기" xfId="4356"/>
    <cellStyle name="_2) 교대일반수량2_사기막교각토공_Book3_토공깨기_기존구조물깨기 2" xfId="27482"/>
    <cellStyle name="_2) 교대일반수량2_사기막교각토공_Book3_토공깨기_천진구조물깨기" xfId="4355"/>
    <cellStyle name="_2) 교대일반수량2_사기막교각토공_Book3_토공깨기_천진구조물깨기 2" xfId="27483"/>
    <cellStyle name="_2) 교대일반수량2_사기막교각토공_교량총집계" xfId="4354"/>
    <cellStyle name="_2) 교대일반수량2_사기막교각토공_교량총집계 2" xfId="27484"/>
    <cellStyle name="_2) 교대일반수량2_사기막교각토공_교량총집계_01-1 기존구조물깨기" xfId="4353"/>
    <cellStyle name="_2) 교대일반수량2_사기막교각토공_교량총집계_01-1 기존구조물깨기 2" xfId="27485"/>
    <cellStyle name="_2) 교대일반수량2_사기막교각토공_교량총집계_06_0125 측구공" xfId="4352"/>
    <cellStyle name="_2) 교대일반수량2_사기막교각토공_교량총집계_06_0125 측구공 2" xfId="27486"/>
    <cellStyle name="_2) 교대일반수량2_사기막교각토공_교량총집계_06_0125 측구공_측구공" xfId="4351"/>
    <cellStyle name="_2) 교대일반수량2_사기막교각토공_교량총집계_06_0125 측구공_측구공 2" xfId="27487"/>
    <cellStyle name="_2) 교대일반수량2_사기막교각토공_교량총집계_교량총집계" xfId="4350"/>
    <cellStyle name="_2) 교대일반수량2_사기막교각토공_교량총집계_교량총집계 2" xfId="27488"/>
    <cellStyle name="_2) 교대일반수량2_사기막교각토공_교량총집계_교량총집계_01-1 기존구조물깨기" xfId="4349"/>
    <cellStyle name="_2) 교대일반수량2_사기막교각토공_교량총집계_교량총집계_01-1 기존구조물깨기 2" xfId="27489"/>
    <cellStyle name="_2) 교대일반수량2_사기막교각토공_교량총집계_교량총집계_06_0125 측구공" xfId="4348"/>
    <cellStyle name="_2) 교대일반수량2_사기막교각토공_교량총집계_교량총집계_06_0125 측구공 2" xfId="27490"/>
    <cellStyle name="_2) 교대일반수량2_사기막교각토공_교량총집계_교량총집계_06_0125 측구공_측구공" xfId="4347"/>
    <cellStyle name="_2) 교대일반수량2_사기막교각토공_교량총집계_교량총집계_06_0125 측구공_측구공 2" xfId="27491"/>
    <cellStyle name="_2) 교대일반수량2_사기막교각토공_교량총집계_교량총집계_기존구조물깨기" xfId="4346"/>
    <cellStyle name="_2) 교대일반수량2_사기막교각토공_교량총집계_교량총집계_기존구조물깨기 2" xfId="27492"/>
    <cellStyle name="_2) 교대일반수량2_사기막교각토공_교량총집계_교량총집계_대포4 부대공" xfId="4345"/>
    <cellStyle name="_2) 교대일반수량2_사기막교각토공_교량총집계_교량총집계_대포4 부대공 2" xfId="27493"/>
    <cellStyle name="_2) 교대일반수량2_사기막교각토공_교량총집계_교량총집계_천진구조물깨기" xfId="4344"/>
    <cellStyle name="_2) 교대일반수량2_사기막교각토공_교량총집계_교량총집계_천진구조물깨기 2" xfId="27494"/>
    <cellStyle name="_2) 교대일반수량2_사기막교각토공_교량총집계_교량총집계_측구공" xfId="4343"/>
    <cellStyle name="_2) 교대일반수량2_사기막교각토공_교량총집계_교량총집계_측구공 2" xfId="27495"/>
    <cellStyle name="_2) 교대일반수량2_사기막교각토공_교량총집계_교량총집계_측구공_측구공" xfId="4342"/>
    <cellStyle name="_2) 교대일반수량2_사기막교각토공_교량총집계_교량총집계_측구공_측구공 2" xfId="27496"/>
    <cellStyle name="_2) 교대일반수량2_사기막교각토공_교량총집계_교량총집계_토공깨기" xfId="4341"/>
    <cellStyle name="_2) 교대일반수량2_사기막교각토공_교량총집계_교량총집계_토공깨기 2" xfId="27497"/>
    <cellStyle name="_2) 교대일반수량2_사기막교각토공_교량총집계_교량총집계_토공깨기_01-1 기존구조물깨기" xfId="4340"/>
    <cellStyle name="_2) 교대일반수량2_사기막교각토공_교량총집계_교량총집계_토공깨기_01-1 기존구조물깨기 2" xfId="27498"/>
    <cellStyle name="_2) 교대일반수량2_사기막교각토공_교량총집계_교량총집계_토공깨기_기존구조물깨기" xfId="4339"/>
    <cellStyle name="_2) 교대일반수량2_사기막교각토공_교량총집계_교량총집계_토공깨기_기존구조물깨기 2" xfId="27499"/>
    <cellStyle name="_2) 교대일반수량2_사기막교각토공_교량총집계_교량총집계_토공깨기_천진구조물깨기" xfId="4338"/>
    <cellStyle name="_2) 교대일반수량2_사기막교각토공_교량총집계_교량총집계_토공깨기_천진구조물깨기 2" xfId="27500"/>
    <cellStyle name="_2) 교대일반수량2_사기막교각토공_교량총집계_기존구조물깨기" xfId="4337"/>
    <cellStyle name="_2) 교대일반수량2_사기막교각토공_교량총집계_기존구조물깨기 2" xfId="27501"/>
    <cellStyle name="_2) 교대일반수량2_사기막교각토공_교량총집계_대포4 부대공" xfId="4336"/>
    <cellStyle name="_2) 교대일반수량2_사기막교각토공_교량총집계_대포4 부대공 2" xfId="27502"/>
    <cellStyle name="_2) 교대일반수량2_사기막교각토공_교량총집계_천진구조물깨기" xfId="4335"/>
    <cellStyle name="_2) 교대일반수량2_사기막교각토공_교량총집계_천진구조물깨기 2" xfId="27503"/>
    <cellStyle name="_2) 교대일반수량2_사기막교각토공_교량총집계_측구공" xfId="4334"/>
    <cellStyle name="_2) 교대일반수량2_사기막교각토공_교량총집계_측구공 2" xfId="27504"/>
    <cellStyle name="_2) 교대일반수량2_사기막교각토공_교량총집계_측구공_측구공" xfId="4333"/>
    <cellStyle name="_2) 교대일반수량2_사기막교각토공_교량총집계_측구공_측구공 2" xfId="27505"/>
    <cellStyle name="_2) 교대일반수량2_사기막교각토공_교량총집계_토공깨기" xfId="4332"/>
    <cellStyle name="_2) 교대일반수량2_사기막교각토공_교량총집계_토공깨기 2" xfId="27506"/>
    <cellStyle name="_2) 교대일반수량2_사기막교각토공_교량총집계_토공깨기_01-1 기존구조물깨기" xfId="4331"/>
    <cellStyle name="_2) 교대일반수량2_사기막교각토공_교량총집계_토공깨기_01-1 기존구조물깨기 2" xfId="27507"/>
    <cellStyle name="_2) 교대일반수량2_사기막교각토공_교량총집계_토공깨기_기존구조물깨기" xfId="4330"/>
    <cellStyle name="_2) 교대일반수량2_사기막교각토공_교량총집계_토공깨기_기존구조물깨기 2" xfId="27508"/>
    <cellStyle name="_2) 교대일반수량2_사기막교각토공_교량총집계_토공깨기_천진구조물깨기" xfId="4329"/>
    <cellStyle name="_2) 교대일반수량2_사기막교각토공_교량총집계_토공깨기_천진구조물깨기 2" xfId="27509"/>
    <cellStyle name="_2) 교대일반수량2_사기막교각토공_기존구조물깨기" xfId="4328"/>
    <cellStyle name="_2) 교대일반수량2_사기막교각토공_기존구조물깨기 2" xfId="27510"/>
    <cellStyle name="_2) 교대일반수량2_사기막교각토공_대포4 부대공" xfId="4327"/>
    <cellStyle name="_2) 교대일반수량2_사기막교각토공_대포4 부대공 2" xfId="27511"/>
    <cellStyle name="_2) 교대일반수량2_사기막교각토공_천진구조물깨기" xfId="4326"/>
    <cellStyle name="_2) 교대일반수량2_사기막교각토공_천진구조물깨기 2" xfId="27512"/>
    <cellStyle name="_2) 교대일반수량2_사기막교각토공_측구공" xfId="4325"/>
    <cellStyle name="_2) 교대일반수량2_사기막교각토공_측구공 2" xfId="27513"/>
    <cellStyle name="_2) 교대일반수량2_사기막교각토공_측구공_측구공" xfId="4324"/>
    <cellStyle name="_2) 교대일반수량2_사기막교각토공_측구공_측구공 2" xfId="27514"/>
    <cellStyle name="_2) 교대일반수량2_사기막교각토공_토공깨기" xfId="4323"/>
    <cellStyle name="_2) 교대일반수량2_사기막교각토공_토공깨기 2" xfId="27515"/>
    <cellStyle name="_2) 교대일반수량2_사기막교각토공_토공깨기_01-1 기존구조물깨기" xfId="4322"/>
    <cellStyle name="_2) 교대일반수량2_사기막교각토공_토공깨기_01-1 기존구조물깨기 2" xfId="27516"/>
    <cellStyle name="_2) 교대일반수량2_사기막교각토공_토공깨기_기존구조물깨기" xfId="4321"/>
    <cellStyle name="_2) 교대일반수량2_사기막교각토공_토공깨기_기존구조물깨기 2" xfId="27517"/>
    <cellStyle name="_2) 교대일반수량2_사기막교각토공_토공깨기_천진구조물깨기" xfId="4320"/>
    <cellStyle name="_2) 교대일반수량2_사기막교각토공_토공깨기_천진구조물깨기 2" xfId="27518"/>
    <cellStyle name="_2) 교대일반수량2_석수IC교수량산출서" xfId="4319"/>
    <cellStyle name="_2) 교대일반수량2_석수IC교수량산출서(기둥보강)" xfId="4318"/>
    <cellStyle name="_2) 교대일반수량2_안동교" xfId="4317"/>
    <cellStyle name="_2) 교대일반수량2_안동교 2" xfId="27519"/>
    <cellStyle name="_2) 교대일반수량2_안동교_01-1 기존구조물깨기" xfId="4316"/>
    <cellStyle name="_2) 교대일반수량2_안동교_01-1 기존구조물깨기 2" xfId="27520"/>
    <cellStyle name="_2) 교대일반수량2_안동교_06_0125 측구공" xfId="4315"/>
    <cellStyle name="_2) 교대일반수량2_안동교_06_0125 측구공 2" xfId="27521"/>
    <cellStyle name="_2) 교대일반수량2_안동교_06_0125 측구공_측구공" xfId="4314"/>
    <cellStyle name="_2) 교대일반수량2_안동교_06_0125 측구공_측구공 2" xfId="27522"/>
    <cellStyle name="_2) 교대일반수량2_안동교_Book3" xfId="4313"/>
    <cellStyle name="_2) 교대일반수량2_안동교_Book3 2" xfId="27523"/>
    <cellStyle name="_2) 교대일반수량2_안동교_Book3_01-1 기존구조물깨기" xfId="4312"/>
    <cellStyle name="_2) 교대일반수량2_안동교_Book3_01-1 기존구조물깨기 2" xfId="27524"/>
    <cellStyle name="_2) 교대일반수량2_안동교_Book3_06_0125 측구공" xfId="4311"/>
    <cellStyle name="_2) 교대일반수량2_안동교_Book3_06_0125 측구공 2" xfId="27525"/>
    <cellStyle name="_2) 교대일반수량2_안동교_Book3_06_0125 측구공_측구공" xfId="4310"/>
    <cellStyle name="_2) 교대일반수량2_안동교_Book3_06_0125 측구공_측구공 2" xfId="27526"/>
    <cellStyle name="_2) 교대일반수량2_안동교_Book3_기존구조물깨기" xfId="4309"/>
    <cellStyle name="_2) 교대일반수량2_안동교_Book3_기존구조물깨기 2" xfId="27527"/>
    <cellStyle name="_2) 교대일반수량2_안동교_Book3_대포4 부대공" xfId="4308"/>
    <cellStyle name="_2) 교대일반수량2_안동교_Book3_대포4 부대공 2" xfId="27528"/>
    <cellStyle name="_2) 교대일반수량2_안동교_Book3_장방교" xfId="4307"/>
    <cellStyle name="_2) 교대일반수량2_안동교_Book3_장방교 2" xfId="27529"/>
    <cellStyle name="_2) 교대일반수량2_안동교_Book3_장방교_01-1 기존구조물깨기" xfId="4306"/>
    <cellStyle name="_2) 교대일반수량2_안동교_Book3_장방교_01-1 기존구조물깨기 2" xfId="27530"/>
    <cellStyle name="_2) 교대일반수량2_안동교_Book3_장방교_06_0125 측구공" xfId="4305"/>
    <cellStyle name="_2) 교대일반수량2_안동교_Book3_장방교_06_0125 측구공 2" xfId="27531"/>
    <cellStyle name="_2) 교대일반수량2_안동교_Book3_장방교_06_0125 측구공_측구공" xfId="4304"/>
    <cellStyle name="_2) 교대일반수량2_안동교_Book3_장방교_06_0125 측구공_측구공 2" xfId="27532"/>
    <cellStyle name="_2) 교대일반수량2_안동교_Book3_장방교_기존구조물깨기" xfId="4303"/>
    <cellStyle name="_2) 교대일반수량2_안동교_Book3_장방교_기존구조물깨기 2" xfId="27533"/>
    <cellStyle name="_2) 교대일반수량2_안동교_Book3_장방교_대포4 부대공" xfId="4302"/>
    <cellStyle name="_2) 교대일반수량2_안동교_Book3_장방교_대포4 부대공 2" xfId="27534"/>
    <cellStyle name="_2) 교대일반수량2_안동교_Book3_장방교_천진구조물깨기" xfId="4301"/>
    <cellStyle name="_2) 교대일반수량2_안동교_Book3_장방교_천진구조물깨기 2" xfId="27535"/>
    <cellStyle name="_2) 교대일반수량2_안동교_Book3_장방교_측구공" xfId="4300"/>
    <cellStyle name="_2) 교대일반수량2_안동교_Book3_장방교_측구공 2" xfId="27536"/>
    <cellStyle name="_2) 교대일반수량2_안동교_Book3_장방교_측구공_측구공" xfId="4299"/>
    <cellStyle name="_2) 교대일반수량2_안동교_Book3_장방교_측구공_측구공 2" xfId="27537"/>
    <cellStyle name="_2) 교대일반수량2_안동교_Book3_장방교_토공깨기" xfId="4298"/>
    <cellStyle name="_2) 교대일반수량2_안동교_Book3_장방교_토공깨기 2" xfId="27538"/>
    <cellStyle name="_2) 교대일반수량2_안동교_Book3_장방교_토공깨기_01-1 기존구조물깨기" xfId="4297"/>
    <cellStyle name="_2) 교대일반수량2_안동교_Book3_장방교_토공깨기_01-1 기존구조물깨기 2" xfId="27539"/>
    <cellStyle name="_2) 교대일반수량2_안동교_Book3_장방교_토공깨기_기존구조물깨기" xfId="4296"/>
    <cellStyle name="_2) 교대일반수량2_안동교_Book3_장방교_토공깨기_기존구조물깨기 2" xfId="27540"/>
    <cellStyle name="_2) 교대일반수량2_안동교_Book3_장방교_토공깨기_천진구조물깨기" xfId="4295"/>
    <cellStyle name="_2) 교대일반수량2_안동교_Book3_장방교_토공깨기_천진구조물깨기 2" xfId="27541"/>
    <cellStyle name="_2) 교대일반수량2_안동교_Book3_천진구조물깨기" xfId="4294"/>
    <cellStyle name="_2) 교대일반수량2_안동교_Book3_천진구조물깨기 2" xfId="27542"/>
    <cellStyle name="_2) 교대일반수량2_안동교_Book3_측구공" xfId="4293"/>
    <cellStyle name="_2) 교대일반수량2_안동교_Book3_측구공 2" xfId="27543"/>
    <cellStyle name="_2) 교대일반수량2_안동교_Book3_측구공_측구공" xfId="4292"/>
    <cellStyle name="_2) 교대일반수량2_안동교_Book3_측구공_측구공 2" xfId="27544"/>
    <cellStyle name="_2) 교대일반수량2_안동교_Book3_토공깨기" xfId="4291"/>
    <cellStyle name="_2) 교대일반수량2_안동교_Book3_토공깨기 2" xfId="27545"/>
    <cellStyle name="_2) 교대일반수량2_안동교_Book3_토공깨기_01-1 기존구조물깨기" xfId="4290"/>
    <cellStyle name="_2) 교대일반수량2_안동교_Book3_토공깨기_01-1 기존구조물깨기 2" xfId="27546"/>
    <cellStyle name="_2) 교대일반수량2_안동교_Book3_토공깨기_기존구조물깨기" xfId="4289"/>
    <cellStyle name="_2) 교대일반수량2_안동교_Book3_토공깨기_기존구조물깨기 2" xfId="27547"/>
    <cellStyle name="_2) 교대일반수량2_안동교_Book3_토공깨기_천진구조물깨기" xfId="4288"/>
    <cellStyle name="_2) 교대일반수량2_안동교_Book3_토공깨기_천진구조물깨기 2" xfId="27548"/>
    <cellStyle name="_2) 교대일반수량2_안동교_교량총집계" xfId="4287"/>
    <cellStyle name="_2) 교대일반수량2_안동교_교량총집계 2" xfId="27549"/>
    <cellStyle name="_2) 교대일반수량2_안동교_교량총집계_01-1 기존구조물깨기" xfId="4286"/>
    <cellStyle name="_2) 교대일반수량2_안동교_교량총집계_01-1 기존구조물깨기 2" xfId="27550"/>
    <cellStyle name="_2) 교대일반수량2_안동교_교량총집계_06_0125 측구공" xfId="4285"/>
    <cellStyle name="_2) 교대일반수량2_안동교_교량총집계_06_0125 측구공 2" xfId="27551"/>
    <cellStyle name="_2) 교대일반수량2_안동교_교량총집계_06_0125 측구공_측구공" xfId="4284"/>
    <cellStyle name="_2) 교대일반수량2_안동교_교량총집계_06_0125 측구공_측구공 2" xfId="27552"/>
    <cellStyle name="_2) 교대일반수량2_안동교_교량총집계_교량총집계" xfId="4283"/>
    <cellStyle name="_2) 교대일반수량2_안동교_교량총집계_교량총집계 2" xfId="27553"/>
    <cellStyle name="_2) 교대일반수량2_안동교_교량총집계_교량총집계_01-1 기존구조물깨기" xfId="4282"/>
    <cellStyle name="_2) 교대일반수량2_안동교_교량총집계_교량총집계_01-1 기존구조물깨기 2" xfId="27554"/>
    <cellStyle name="_2) 교대일반수량2_안동교_교량총집계_교량총집계_06_0125 측구공" xfId="4281"/>
    <cellStyle name="_2) 교대일반수량2_안동교_교량총집계_교량총집계_06_0125 측구공 2" xfId="27555"/>
    <cellStyle name="_2) 교대일반수량2_안동교_교량총집계_교량총집계_06_0125 측구공_측구공" xfId="4280"/>
    <cellStyle name="_2) 교대일반수량2_안동교_교량총집계_교량총집계_06_0125 측구공_측구공 2" xfId="27556"/>
    <cellStyle name="_2) 교대일반수량2_안동교_교량총집계_교량총집계_기존구조물깨기" xfId="4279"/>
    <cellStyle name="_2) 교대일반수량2_안동교_교량총집계_교량총집계_기존구조물깨기 2" xfId="27557"/>
    <cellStyle name="_2) 교대일반수량2_안동교_교량총집계_교량총집계_대포4 부대공" xfId="4278"/>
    <cellStyle name="_2) 교대일반수량2_안동교_교량총집계_교량총집계_대포4 부대공 2" xfId="27558"/>
    <cellStyle name="_2) 교대일반수량2_안동교_교량총집계_교량총집계_천진구조물깨기" xfId="4277"/>
    <cellStyle name="_2) 교대일반수량2_안동교_교량총집계_교량총집계_천진구조물깨기 2" xfId="27559"/>
    <cellStyle name="_2) 교대일반수량2_안동교_교량총집계_교량총집계_측구공" xfId="4276"/>
    <cellStyle name="_2) 교대일반수량2_안동교_교량총집계_교량총집계_측구공 2" xfId="27560"/>
    <cellStyle name="_2) 교대일반수량2_안동교_교량총집계_교량총집계_측구공_측구공" xfId="4275"/>
    <cellStyle name="_2) 교대일반수량2_안동교_교량총집계_교량총집계_측구공_측구공 2" xfId="27561"/>
    <cellStyle name="_2) 교대일반수량2_안동교_교량총집계_교량총집계_토공깨기" xfId="4274"/>
    <cellStyle name="_2) 교대일반수량2_안동교_교량총집계_교량총집계_토공깨기 2" xfId="27562"/>
    <cellStyle name="_2) 교대일반수량2_안동교_교량총집계_교량총집계_토공깨기_01-1 기존구조물깨기" xfId="4273"/>
    <cellStyle name="_2) 교대일반수량2_안동교_교량총집계_교량총집계_토공깨기_01-1 기존구조물깨기 2" xfId="27563"/>
    <cellStyle name="_2) 교대일반수량2_안동교_교량총집계_교량총집계_토공깨기_기존구조물깨기" xfId="4272"/>
    <cellStyle name="_2) 교대일반수량2_안동교_교량총집계_교량총집계_토공깨기_기존구조물깨기 2" xfId="27564"/>
    <cellStyle name="_2) 교대일반수량2_안동교_교량총집계_교량총집계_토공깨기_천진구조물깨기" xfId="4271"/>
    <cellStyle name="_2) 교대일반수량2_안동교_교량총집계_교량총집계_토공깨기_천진구조물깨기 2" xfId="27565"/>
    <cellStyle name="_2) 교대일반수량2_안동교_교량총집계_기존구조물깨기" xfId="4270"/>
    <cellStyle name="_2) 교대일반수량2_안동교_교량총집계_기존구조물깨기 2" xfId="27566"/>
    <cellStyle name="_2) 교대일반수량2_안동교_교량총집계_대포4 부대공" xfId="4269"/>
    <cellStyle name="_2) 교대일반수량2_안동교_교량총집계_대포4 부대공 2" xfId="27567"/>
    <cellStyle name="_2) 교대일반수량2_안동교_교량총집계_천진구조물깨기" xfId="4268"/>
    <cellStyle name="_2) 교대일반수량2_안동교_교량총집계_천진구조물깨기 2" xfId="27568"/>
    <cellStyle name="_2) 교대일반수량2_안동교_교량총집계_측구공" xfId="4267"/>
    <cellStyle name="_2) 교대일반수량2_안동교_교량총집계_측구공 2" xfId="27569"/>
    <cellStyle name="_2) 교대일반수량2_안동교_교량총집계_측구공_측구공" xfId="4266"/>
    <cellStyle name="_2) 교대일반수량2_안동교_교량총집계_측구공_측구공 2" xfId="27570"/>
    <cellStyle name="_2) 교대일반수량2_안동교_교량총집계_토공깨기" xfId="4265"/>
    <cellStyle name="_2) 교대일반수량2_안동교_교량총집계_토공깨기 2" xfId="27571"/>
    <cellStyle name="_2) 교대일반수량2_안동교_교량총집계_토공깨기_01-1 기존구조물깨기" xfId="4264"/>
    <cellStyle name="_2) 교대일반수량2_안동교_교량총집계_토공깨기_01-1 기존구조물깨기 2" xfId="27572"/>
    <cellStyle name="_2) 교대일반수량2_안동교_교량총집계_토공깨기_기존구조물깨기" xfId="4263"/>
    <cellStyle name="_2) 교대일반수량2_안동교_교량총집계_토공깨기_기존구조물깨기 2" xfId="27573"/>
    <cellStyle name="_2) 교대일반수량2_안동교_교량총집계_토공깨기_천진구조물깨기" xfId="4262"/>
    <cellStyle name="_2) 교대일반수량2_안동교_교량총집계_토공깨기_천진구조물깨기 2" xfId="27574"/>
    <cellStyle name="_2) 교대일반수량2_안동교_기존구조물깨기" xfId="4261"/>
    <cellStyle name="_2) 교대일반수량2_안동교_기존구조물깨기 2" xfId="27575"/>
    <cellStyle name="_2) 교대일반수량2_안동교_대포4 부대공" xfId="4260"/>
    <cellStyle name="_2) 교대일반수량2_안동교_대포4 부대공 2" xfId="27576"/>
    <cellStyle name="_2) 교대일반수량2_안동교_천진구조물깨기" xfId="4259"/>
    <cellStyle name="_2) 교대일반수량2_안동교_천진구조물깨기 2" xfId="27577"/>
    <cellStyle name="_2) 교대일반수량2_안동교_측구공" xfId="4258"/>
    <cellStyle name="_2) 교대일반수량2_안동교_측구공 2" xfId="27578"/>
    <cellStyle name="_2) 교대일반수량2_안동교_측구공_측구공" xfId="4257"/>
    <cellStyle name="_2) 교대일반수량2_안동교_측구공_측구공 2" xfId="27579"/>
    <cellStyle name="_2) 교대일반수량2_안동교_토공깨기" xfId="4256"/>
    <cellStyle name="_2) 교대일반수량2_안동교_토공깨기 2" xfId="27580"/>
    <cellStyle name="_2) 교대일반수량2_안동교_토공깨기_01-1 기존구조물깨기" xfId="4255"/>
    <cellStyle name="_2) 교대일반수량2_안동교_토공깨기_01-1 기존구조물깨기 2" xfId="27581"/>
    <cellStyle name="_2) 교대일반수량2_안동교_토공깨기_기존구조물깨기" xfId="4254"/>
    <cellStyle name="_2) 교대일반수량2_안동교_토공깨기_기존구조물깨기 2" xfId="27582"/>
    <cellStyle name="_2) 교대일반수량2_안동교_토공깨기_천진구조물깨기" xfId="4253"/>
    <cellStyle name="_2) 교대일반수량2_안동교_토공깨기_천진구조물깨기 2" xfId="27583"/>
    <cellStyle name="_2) 교대일반수량2_안동교Pier" xfId="4252"/>
    <cellStyle name="_2) 교대일반수량2_안동교Pier 2" xfId="27584"/>
    <cellStyle name="_2) 교대일반수량2_안동교Pier_01-1 기존구조물깨기" xfId="4251"/>
    <cellStyle name="_2) 교대일반수량2_안동교Pier_01-1 기존구조물깨기 2" xfId="27585"/>
    <cellStyle name="_2) 교대일반수량2_안동교Pier_06_0125 측구공" xfId="4250"/>
    <cellStyle name="_2) 교대일반수량2_안동교Pier_06_0125 측구공 2" xfId="27586"/>
    <cellStyle name="_2) 교대일반수량2_안동교Pier_06_0125 측구공_측구공" xfId="4249"/>
    <cellStyle name="_2) 교대일반수량2_안동교Pier_06_0125 측구공_측구공 2" xfId="27587"/>
    <cellStyle name="_2) 교대일반수량2_안동교Pier_Book3" xfId="4248"/>
    <cellStyle name="_2) 교대일반수량2_안동교Pier_Book3 2" xfId="27588"/>
    <cellStyle name="_2) 교대일반수량2_안동교Pier_Book3_01-1 기존구조물깨기" xfId="4247"/>
    <cellStyle name="_2) 교대일반수량2_안동교Pier_Book3_01-1 기존구조물깨기 2" xfId="27589"/>
    <cellStyle name="_2) 교대일반수량2_안동교Pier_Book3_06_0125 측구공" xfId="4246"/>
    <cellStyle name="_2) 교대일반수량2_안동교Pier_Book3_06_0125 측구공 2" xfId="27590"/>
    <cellStyle name="_2) 교대일반수량2_안동교Pier_Book3_06_0125 측구공_측구공" xfId="4245"/>
    <cellStyle name="_2) 교대일반수량2_안동교Pier_Book3_06_0125 측구공_측구공 2" xfId="27591"/>
    <cellStyle name="_2) 교대일반수량2_안동교Pier_Book3_기존구조물깨기" xfId="4244"/>
    <cellStyle name="_2) 교대일반수량2_안동교Pier_Book3_기존구조물깨기 2" xfId="27592"/>
    <cellStyle name="_2) 교대일반수량2_안동교Pier_Book3_대포4 부대공" xfId="4243"/>
    <cellStyle name="_2) 교대일반수량2_안동교Pier_Book3_대포4 부대공 2" xfId="27593"/>
    <cellStyle name="_2) 교대일반수량2_안동교Pier_Book3_장방교" xfId="4242"/>
    <cellStyle name="_2) 교대일반수량2_안동교Pier_Book3_장방교 2" xfId="27594"/>
    <cellStyle name="_2) 교대일반수량2_안동교Pier_Book3_장방교_01-1 기존구조물깨기" xfId="4241"/>
    <cellStyle name="_2) 교대일반수량2_안동교Pier_Book3_장방교_01-1 기존구조물깨기 2" xfId="27595"/>
    <cellStyle name="_2) 교대일반수량2_안동교Pier_Book3_장방교_06_0125 측구공" xfId="4240"/>
    <cellStyle name="_2) 교대일반수량2_안동교Pier_Book3_장방교_06_0125 측구공 2" xfId="27596"/>
    <cellStyle name="_2) 교대일반수량2_안동교Pier_Book3_장방교_06_0125 측구공_측구공" xfId="4239"/>
    <cellStyle name="_2) 교대일반수량2_안동교Pier_Book3_장방교_06_0125 측구공_측구공 2" xfId="27597"/>
    <cellStyle name="_2) 교대일반수량2_안동교Pier_Book3_장방교_기존구조물깨기" xfId="4238"/>
    <cellStyle name="_2) 교대일반수량2_안동교Pier_Book3_장방교_기존구조물깨기 2" xfId="27598"/>
    <cellStyle name="_2) 교대일반수량2_안동교Pier_Book3_장방교_대포4 부대공" xfId="4237"/>
    <cellStyle name="_2) 교대일반수량2_안동교Pier_Book3_장방교_대포4 부대공 2" xfId="27599"/>
    <cellStyle name="_2) 교대일반수량2_안동교Pier_Book3_장방교_천진구조물깨기" xfId="4236"/>
    <cellStyle name="_2) 교대일반수량2_안동교Pier_Book3_장방교_천진구조물깨기 2" xfId="27600"/>
    <cellStyle name="_2) 교대일반수량2_안동교Pier_Book3_장방교_측구공" xfId="4235"/>
    <cellStyle name="_2) 교대일반수량2_안동교Pier_Book3_장방교_측구공 2" xfId="27601"/>
    <cellStyle name="_2) 교대일반수량2_안동교Pier_Book3_장방교_측구공_측구공" xfId="4234"/>
    <cellStyle name="_2) 교대일반수량2_안동교Pier_Book3_장방교_측구공_측구공 2" xfId="27602"/>
    <cellStyle name="_2) 교대일반수량2_안동교Pier_Book3_장방교_토공깨기" xfId="4233"/>
    <cellStyle name="_2) 교대일반수량2_안동교Pier_Book3_장방교_토공깨기 2" xfId="27603"/>
    <cellStyle name="_2) 교대일반수량2_안동교Pier_Book3_장방교_토공깨기_01-1 기존구조물깨기" xfId="4232"/>
    <cellStyle name="_2) 교대일반수량2_안동교Pier_Book3_장방교_토공깨기_01-1 기존구조물깨기 2" xfId="27604"/>
    <cellStyle name="_2) 교대일반수량2_안동교Pier_Book3_장방교_토공깨기_기존구조물깨기" xfId="4231"/>
    <cellStyle name="_2) 교대일반수량2_안동교Pier_Book3_장방교_토공깨기_기존구조물깨기 2" xfId="27605"/>
    <cellStyle name="_2) 교대일반수량2_안동교Pier_Book3_장방교_토공깨기_천진구조물깨기" xfId="4230"/>
    <cellStyle name="_2) 교대일반수량2_안동교Pier_Book3_장방교_토공깨기_천진구조물깨기 2" xfId="27606"/>
    <cellStyle name="_2) 교대일반수량2_안동교Pier_Book3_천진구조물깨기" xfId="4229"/>
    <cellStyle name="_2) 교대일반수량2_안동교Pier_Book3_천진구조물깨기 2" xfId="27607"/>
    <cellStyle name="_2) 교대일반수량2_안동교Pier_Book3_측구공" xfId="4228"/>
    <cellStyle name="_2) 교대일반수량2_안동교Pier_Book3_측구공 2" xfId="27608"/>
    <cellStyle name="_2) 교대일반수량2_안동교Pier_Book3_측구공_측구공" xfId="4227"/>
    <cellStyle name="_2) 교대일반수량2_안동교Pier_Book3_측구공_측구공 2" xfId="27609"/>
    <cellStyle name="_2) 교대일반수량2_안동교Pier_Book3_토공깨기" xfId="4226"/>
    <cellStyle name="_2) 교대일반수량2_안동교Pier_Book3_토공깨기 2" xfId="27610"/>
    <cellStyle name="_2) 교대일반수량2_안동교Pier_Book3_토공깨기_01-1 기존구조물깨기" xfId="4225"/>
    <cellStyle name="_2) 교대일반수량2_안동교Pier_Book3_토공깨기_01-1 기존구조물깨기 2" xfId="27611"/>
    <cellStyle name="_2) 교대일반수량2_안동교Pier_Book3_토공깨기_기존구조물깨기" xfId="4224"/>
    <cellStyle name="_2) 교대일반수량2_안동교Pier_Book3_토공깨기_기존구조물깨기 2" xfId="27612"/>
    <cellStyle name="_2) 교대일반수량2_안동교Pier_Book3_토공깨기_천진구조물깨기" xfId="4223"/>
    <cellStyle name="_2) 교대일반수량2_안동교Pier_Book3_토공깨기_천진구조물깨기 2" xfId="27613"/>
    <cellStyle name="_2) 교대일반수량2_안동교Pier_교량총집계" xfId="4222"/>
    <cellStyle name="_2) 교대일반수량2_안동교Pier_교량총집계 2" xfId="27614"/>
    <cellStyle name="_2) 교대일반수량2_안동교Pier_교량총집계_01-1 기존구조물깨기" xfId="4221"/>
    <cellStyle name="_2) 교대일반수량2_안동교Pier_교량총집계_01-1 기존구조물깨기 2" xfId="27615"/>
    <cellStyle name="_2) 교대일반수량2_안동교Pier_교량총집계_06_0125 측구공" xfId="4220"/>
    <cellStyle name="_2) 교대일반수량2_안동교Pier_교량총집계_06_0125 측구공 2" xfId="27616"/>
    <cellStyle name="_2) 교대일반수량2_안동교Pier_교량총집계_06_0125 측구공_측구공" xfId="4219"/>
    <cellStyle name="_2) 교대일반수량2_안동교Pier_교량총집계_06_0125 측구공_측구공 2" xfId="27617"/>
    <cellStyle name="_2) 교대일반수량2_안동교Pier_교량총집계_교량총집계" xfId="4218"/>
    <cellStyle name="_2) 교대일반수량2_안동교Pier_교량총집계_교량총집계 2" xfId="27618"/>
    <cellStyle name="_2) 교대일반수량2_안동교Pier_교량총집계_교량총집계_01-1 기존구조물깨기" xfId="4217"/>
    <cellStyle name="_2) 교대일반수량2_안동교Pier_교량총집계_교량총집계_01-1 기존구조물깨기 2" xfId="27619"/>
    <cellStyle name="_2) 교대일반수량2_안동교Pier_교량총집계_교량총집계_06_0125 측구공" xfId="4216"/>
    <cellStyle name="_2) 교대일반수량2_안동교Pier_교량총집계_교량총집계_06_0125 측구공 2" xfId="27620"/>
    <cellStyle name="_2) 교대일반수량2_안동교Pier_교량총집계_교량총집계_06_0125 측구공_측구공" xfId="4215"/>
    <cellStyle name="_2) 교대일반수량2_안동교Pier_교량총집계_교량총집계_06_0125 측구공_측구공 2" xfId="27621"/>
    <cellStyle name="_2) 교대일반수량2_안동교Pier_교량총집계_교량총집계_기존구조물깨기" xfId="4214"/>
    <cellStyle name="_2) 교대일반수량2_안동교Pier_교량총집계_교량총집계_기존구조물깨기 2" xfId="27622"/>
    <cellStyle name="_2) 교대일반수량2_안동교Pier_교량총집계_교량총집계_대포4 부대공" xfId="4213"/>
    <cellStyle name="_2) 교대일반수량2_안동교Pier_교량총집계_교량총집계_대포4 부대공 2" xfId="27623"/>
    <cellStyle name="_2) 교대일반수량2_안동교Pier_교량총집계_교량총집계_천진구조물깨기" xfId="4212"/>
    <cellStyle name="_2) 교대일반수량2_안동교Pier_교량총집계_교량총집계_천진구조물깨기 2" xfId="27624"/>
    <cellStyle name="_2) 교대일반수량2_안동교Pier_교량총집계_교량총집계_측구공" xfId="4211"/>
    <cellStyle name="_2) 교대일반수량2_안동교Pier_교량총집계_교량총집계_측구공 2" xfId="27625"/>
    <cellStyle name="_2) 교대일반수량2_안동교Pier_교량총집계_교량총집계_측구공_측구공" xfId="4210"/>
    <cellStyle name="_2) 교대일반수량2_안동교Pier_교량총집계_교량총집계_측구공_측구공 2" xfId="27626"/>
    <cellStyle name="_2) 교대일반수량2_안동교Pier_교량총집계_교량총집계_토공깨기" xfId="4209"/>
    <cellStyle name="_2) 교대일반수량2_안동교Pier_교량총집계_교량총집계_토공깨기 2" xfId="27627"/>
    <cellStyle name="_2) 교대일반수량2_안동교Pier_교량총집계_교량총집계_토공깨기_01-1 기존구조물깨기" xfId="4208"/>
    <cellStyle name="_2) 교대일반수량2_안동교Pier_교량총집계_교량총집계_토공깨기_01-1 기존구조물깨기 2" xfId="27628"/>
    <cellStyle name="_2) 교대일반수량2_안동교Pier_교량총집계_교량총집계_토공깨기_기존구조물깨기" xfId="4207"/>
    <cellStyle name="_2) 교대일반수량2_안동교Pier_교량총집계_교량총집계_토공깨기_기존구조물깨기 2" xfId="27629"/>
    <cellStyle name="_2) 교대일반수량2_안동교Pier_교량총집계_교량총집계_토공깨기_천진구조물깨기" xfId="4206"/>
    <cellStyle name="_2) 교대일반수량2_안동교Pier_교량총집계_교량총집계_토공깨기_천진구조물깨기 2" xfId="27630"/>
    <cellStyle name="_2) 교대일반수량2_안동교Pier_교량총집계_기존구조물깨기" xfId="4205"/>
    <cellStyle name="_2) 교대일반수량2_안동교Pier_교량총집계_기존구조물깨기 2" xfId="27631"/>
    <cellStyle name="_2) 교대일반수량2_안동교Pier_교량총집계_대포4 부대공" xfId="4204"/>
    <cellStyle name="_2) 교대일반수량2_안동교Pier_교량총집계_대포4 부대공 2" xfId="27632"/>
    <cellStyle name="_2) 교대일반수량2_안동교Pier_교량총집계_천진구조물깨기" xfId="4203"/>
    <cellStyle name="_2) 교대일반수량2_안동교Pier_교량총집계_천진구조물깨기 2" xfId="27633"/>
    <cellStyle name="_2) 교대일반수량2_안동교Pier_교량총집계_측구공" xfId="4202"/>
    <cellStyle name="_2) 교대일반수량2_안동교Pier_교량총집계_측구공 2" xfId="27634"/>
    <cellStyle name="_2) 교대일반수량2_안동교Pier_교량총집계_측구공_측구공" xfId="4201"/>
    <cellStyle name="_2) 교대일반수량2_안동교Pier_교량총집계_측구공_측구공 2" xfId="27635"/>
    <cellStyle name="_2) 교대일반수량2_안동교Pier_교량총집계_토공깨기" xfId="4200"/>
    <cellStyle name="_2) 교대일반수량2_안동교Pier_교량총집계_토공깨기 2" xfId="27636"/>
    <cellStyle name="_2) 교대일반수량2_안동교Pier_교량총집계_토공깨기_01-1 기존구조물깨기" xfId="4199"/>
    <cellStyle name="_2) 교대일반수량2_안동교Pier_교량총집계_토공깨기_01-1 기존구조물깨기 2" xfId="27637"/>
    <cellStyle name="_2) 교대일반수량2_안동교Pier_교량총집계_토공깨기_기존구조물깨기" xfId="4198"/>
    <cellStyle name="_2) 교대일반수량2_안동교Pier_교량총집계_토공깨기_기존구조물깨기 2" xfId="27638"/>
    <cellStyle name="_2) 교대일반수량2_안동교Pier_교량총집계_토공깨기_천진구조물깨기" xfId="4197"/>
    <cellStyle name="_2) 교대일반수량2_안동교Pier_교량총집계_토공깨기_천진구조물깨기 2" xfId="27639"/>
    <cellStyle name="_2) 교대일반수량2_안동교Pier_기존구조물깨기" xfId="4196"/>
    <cellStyle name="_2) 교대일반수량2_안동교Pier_기존구조물깨기 2" xfId="27640"/>
    <cellStyle name="_2) 교대일반수량2_안동교Pier_대포4 부대공" xfId="4195"/>
    <cellStyle name="_2) 교대일반수량2_안동교Pier_대포4 부대공 2" xfId="27641"/>
    <cellStyle name="_2) 교대일반수량2_안동교Pier_천진구조물깨기" xfId="4194"/>
    <cellStyle name="_2) 교대일반수량2_안동교Pier_천진구조물깨기 2" xfId="27642"/>
    <cellStyle name="_2) 교대일반수량2_안동교Pier_측구공" xfId="4193"/>
    <cellStyle name="_2) 교대일반수량2_안동교Pier_측구공 2" xfId="27643"/>
    <cellStyle name="_2) 교대일반수량2_안동교Pier_측구공_측구공" xfId="4192"/>
    <cellStyle name="_2) 교대일반수량2_안동교Pier_측구공_측구공 2" xfId="27644"/>
    <cellStyle name="_2) 교대일반수량2_안동교Pier_토공깨기" xfId="4191"/>
    <cellStyle name="_2) 교대일반수량2_안동교Pier_토공깨기 2" xfId="27645"/>
    <cellStyle name="_2) 교대일반수량2_안동교Pier_토공깨기_01-1 기존구조물깨기" xfId="4190"/>
    <cellStyle name="_2) 교대일반수량2_안동교Pier_토공깨기_01-1 기존구조물깨기 2" xfId="27646"/>
    <cellStyle name="_2) 교대일반수량2_안동교Pier_토공깨기_기존구조물깨기" xfId="4189"/>
    <cellStyle name="_2) 교대일반수량2_안동교Pier_토공깨기_기존구조물깨기 2" xfId="27647"/>
    <cellStyle name="_2) 교대일반수량2_안동교Pier_토공깨기_천진구조물깨기" xfId="4188"/>
    <cellStyle name="_2) 교대일반수량2_안동교Pier_토공깨기_천진구조물깨기 2" xfId="27648"/>
    <cellStyle name="_2) 교대일반수량2_월곡제1 수로암거 일반수량" xfId="4187"/>
    <cellStyle name="_2) 교대일반수량2_진안교내역3" xfId="4186"/>
    <cellStyle name="_2) 교대일반수량2_진안교내역3_내성천교-수량산출서" xfId="4185"/>
    <cellStyle name="_2) 교대일반수량2_진안교내역3_석수IC교수량산출서" xfId="4184"/>
    <cellStyle name="_2) 교대일반수량2_진안교내역3_석수IC교수량산출서(기둥보강)" xfId="4183"/>
    <cellStyle name="_2) 교대일반수량2_천진구조물깨기" xfId="4182"/>
    <cellStyle name="_2) 교대일반수량2_천진구조물깨기 2" xfId="27649"/>
    <cellStyle name="_2) 교대일반수량2_측구공" xfId="4181"/>
    <cellStyle name="_2) 교대일반수량2_측구공 2" xfId="27650"/>
    <cellStyle name="_2) 교대일반수량2_측구공_측구공" xfId="4180"/>
    <cellStyle name="_2) 교대일반수량2_측구공_측구공 2" xfId="27651"/>
    <cellStyle name="_2) 교대일반수량2_토공깨기" xfId="4179"/>
    <cellStyle name="_2) 교대일반수량2_토공깨기 2" xfId="27652"/>
    <cellStyle name="_2) 교대일반수량2_토공깨기_01-1 기존구조물깨기" xfId="4178"/>
    <cellStyle name="_2) 교대일반수량2_토공깨기_01-1 기존구조물깨기 2" xfId="27653"/>
    <cellStyle name="_2) 교대일반수량2_토공깨기_기존구조물깨기" xfId="4177"/>
    <cellStyle name="_2) 교대일반수량2_토공깨기_기존구조물깨기 2" xfId="27654"/>
    <cellStyle name="_2) 교대일반수량2_토공깨기_천진구조물깨기" xfId="4176"/>
    <cellStyle name="_2) 교대일반수량2_토공깨기_천진구조물깨기 2" xfId="27655"/>
    <cellStyle name="_2) 교대토공수량" xfId="4175"/>
    <cellStyle name="_2) 교대토공수량_1) 교대토공수량" xfId="4174"/>
    <cellStyle name="_2) 교대토공수량_1) 교대토공수량_1.여주JCT6교" xfId="4173"/>
    <cellStyle name="_2) 교대토공수량_1) 교대토공수량_2.여주jc7교" xfId="4172"/>
    <cellStyle name="_2) 교대토공수량_1) 교대토공수량_4.4 환승통로 일반수량집계표" xfId="4171"/>
    <cellStyle name="_2) 교대토공수량_1) 교대토공수량_4.4 환승통로 일반수량집계표_노반 수량" xfId="4170"/>
    <cellStyle name="_2) 교대토공수량_1) 교대토공수량_4.4 환승통로 일반수량집계표_월곡제1 수로암거 일반수량" xfId="4169"/>
    <cellStyle name="_2) 교대토공수량_1) 교대토공수량_7.광석2교" xfId="4168"/>
    <cellStyle name="_2) 교대토공수량_1) 교대토공수량_7.광석2교(집계표)" xfId="4167"/>
    <cellStyle name="_2) 교대토공수량_1) 교대토공수량_내성천교-수량산출서" xfId="4166"/>
    <cellStyle name="_2) 교대토공수량_1) 교대토공수량_내역(최종수정)" xfId="4165"/>
    <cellStyle name="_2) 교대토공수량_1) 교대토공수량_내역(최종수정)_거모4교" xfId="4164"/>
    <cellStyle name="_2) 교대토공수량_1) 교대토공수량_내역(최종수정)_거모4교_내성천교-수량산출서" xfId="4163"/>
    <cellStyle name="_2) 교대토공수량_1) 교대토공수량_내역(최종수정)_거모4교_석수IC교수량산출서" xfId="4162"/>
    <cellStyle name="_2) 교대토공수량_1) 교대토공수량_내역(최종수정)_거모4교_석수IC교수량산출서(기둥보강)" xfId="4161"/>
    <cellStyle name="_2) 교대토공수량_1) 교대토공수량_내역(최종수정)_내성천교-수량산출서" xfId="4160"/>
    <cellStyle name="_2) 교대토공수량_1) 교대토공수량_내역(최종수정)_내역4" xfId="4159"/>
    <cellStyle name="_2) 교대토공수량_1) 교대토공수량_내역(최종수정)_내역4_내성천교-수량산출서" xfId="4158"/>
    <cellStyle name="_2) 교대토공수량_1) 교대토공수량_내역(최종수정)_내역4_석수IC교수량산출서" xfId="4157"/>
    <cellStyle name="_2) 교대토공수량_1) 교대토공수량_내역(최종수정)_내역4_석수IC교수량산출서(기둥보강)" xfId="4156"/>
    <cellStyle name="_2) 교대토공수량_1) 교대토공수량_내역(최종수정)_동명교" xfId="4155"/>
    <cellStyle name="_2) 교대토공수량_1) 교대토공수량_내역(최종수정)_동명교_내성천교-수량산출서" xfId="4154"/>
    <cellStyle name="_2) 교대토공수량_1) 교대토공수량_내역(최종수정)_동명교_석수IC교수량산출서" xfId="4153"/>
    <cellStyle name="_2) 교대토공수량_1) 교대토공수량_내역(최종수정)_동명교_석수IC교수량산출서(기둥보강)" xfId="4152"/>
    <cellStyle name="_2) 교대토공수량_1) 교대토공수량_내역(최종수정)_밀주교내역2" xfId="4151"/>
    <cellStyle name="_2) 교대토공수량_1) 교대토공수량_내역(최종수정)_밀주교내역2_내성천교-수량산출서" xfId="4150"/>
    <cellStyle name="_2) 교대토공수량_1) 교대토공수량_내역(최종수정)_밀주교내역2_석수IC교수량산출서" xfId="4149"/>
    <cellStyle name="_2) 교대토공수량_1) 교대토공수량_내역(최종수정)_밀주교내역2_석수IC교수량산출서(기둥보강)" xfId="4148"/>
    <cellStyle name="_2) 교대토공수량_1) 교대토공수량_내역(최종수정)_석수IC교수량산출서" xfId="4147"/>
    <cellStyle name="_2) 교대토공수량_1) 교대토공수량_내역(최종수정)_석수IC교수량산출서(기둥보강)" xfId="4146"/>
    <cellStyle name="_2) 교대토공수량_1) 교대토공수량_내역(최종수정)_소하교" xfId="4145"/>
    <cellStyle name="_2) 교대토공수량_1) 교대토공수량_내역(최종수정)_소하교_내성천교-수량산출서" xfId="4144"/>
    <cellStyle name="_2) 교대토공수량_1) 교대토공수량_내역(최종수정)_소하교_석수IC교수량산출서" xfId="4143"/>
    <cellStyle name="_2) 교대토공수량_1) 교대토공수량_내역(최종수정)_소하교_석수IC교수량산출서(기둥보강)" xfId="4142"/>
    <cellStyle name="_2) 교대토공수량_1) 교대토공수량_내역(최종수정)_소하교수량내역" xfId="4141"/>
    <cellStyle name="_2) 교대토공수량_1) 교대토공수량_내역(최종수정)_소하교수량내역_내성천교-수량산출서" xfId="4140"/>
    <cellStyle name="_2) 교대토공수량_1) 교대토공수량_내역(최종수정)_소하교수량내역_석수IC교수량산출서" xfId="4139"/>
    <cellStyle name="_2) 교대토공수량_1) 교대토공수량_내역(최종수정)_소하교수량내역_석수IC교수량산출서(기둥보강)" xfId="4138"/>
    <cellStyle name="_2) 교대토공수량_1) 교대토공수량_내역(최종수정)_진안교내역2" xfId="4137"/>
    <cellStyle name="_2) 교대토공수량_1) 교대토공수량_내역(최종수정)_진안교내역2_내성천교-수량산출서" xfId="4136"/>
    <cellStyle name="_2) 교대토공수량_1) 교대토공수량_내역(최종수정)_진안교내역2_석수IC교수량산출서" xfId="4135"/>
    <cellStyle name="_2) 교대토공수량_1) 교대토공수량_내역(최종수정)_진안교내역2_석수IC교수량산출서(기둥보강)" xfId="4134"/>
    <cellStyle name="_2) 교대토공수량_1) 교대토공수량_내역(최종수정)_진안교내역3" xfId="4133"/>
    <cellStyle name="_2) 교대토공수량_1) 교대토공수량_내역(최종수정)_진안교내역3_내성천교-수량산출서" xfId="4132"/>
    <cellStyle name="_2) 교대토공수량_1) 교대토공수량_내역(최종수정)_진안교내역3_석수IC교수량산출서" xfId="4131"/>
    <cellStyle name="_2) 교대토공수량_1) 교대토공수량_내역(최종수정)_진안교내역3_석수IC교수량산출서(기둥보강)" xfId="4130"/>
    <cellStyle name="_2) 교대토공수량_1) 교대토공수량_내역(최종수정)_진위교(수정)" xfId="4129"/>
    <cellStyle name="_2) 교대토공수량_1) 교대토공수량_내역(최종수정)_진위교(수정)_내성천교-수량산출서" xfId="4128"/>
    <cellStyle name="_2) 교대토공수량_1) 교대토공수량_내역(최종수정)_진위교(수정)_석수IC교수량산출서" xfId="4127"/>
    <cellStyle name="_2) 교대토공수량_1) 교대토공수량_내역(최종수정)_진위교(수정)_석수IC교수량산출서(기둥보강)" xfId="4126"/>
    <cellStyle name="_2) 교대토공수량_1) 교대토공수량_내역(최종수정)_진위교내역3" xfId="4125"/>
    <cellStyle name="_2) 교대토공수량_1) 교대토공수량_내역(최종수정)_진위교내역3_내성천교-수량산출서" xfId="4124"/>
    <cellStyle name="_2) 교대토공수량_1) 교대토공수량_내역(최종수정)_진위교내역3_석수IC교수량산출서" xfId="4123"/>
    <cellStyle name="_2) 교대토공수량_1) 교대토공수량_내역(최종수정)_진위교내역3_석수IC교수량산출서(기둥보강)" xfId="4122"/>
    <cellStyle name="_2) 교대토공수량_1) 교대토공수량_노반 수량" xfId="4121"/>
    <cellStyle name="_2) 교대토공수량_1) 교대토공수량_밀주교내역2" xfId="4120"/>
    <cellStyle name="_2) 교대토공수량_1) 교대토공수량_밀주교내역2_거모4교" xfId="4119"/>
    <cellStyle name="_2) 교대토공수량_1) 교대토공수량_밀주교내역2_거모4교_내성천교-수량산출서" xfId="4118"/>
    <cellStyle name="_2) 교대토공수량_1) 교대토공수량_밀주교내역2_거모4교_석수IC교수량산출서" xfId="4117"/>
    <cellStyle name="_2) 교대토공수량_1) 교대토공수량_밀주교내역2_거모4교_석수IC교수량산출서(기둥보강)" xfId="4116"/>
    <cellStyle name="_2) 교대토공수량_1) 교대토공수량_밀주교내역2_내성천교-수량산출서" xfId="4115"/>
    <cellStyle name="_2) 교대토공수량_1) 교대토공수량_밀주교내역2_내역4" xfId="4114"/>
    <cellStyle name="_2) 교대토공수량_1) 교대토공수량_밀주교내역2_내역4_내성천교-수량산출서" xfId="4113"/>
    <cellStyle name="_2) 교대토공수량_1) 교대토공수량_밀주교내역2_내역4_석수IC교수량산출서" xfId="4112"/>
    <cellStyle name="_2) 교대토공수량_1) 교대토공수량_밀주교내역2_내역4_석수IC교수량산출서(기둥보강)" xfId="4111"/>
    <cellStyle name="_2) 교대토공수량_1) 교대토공수량_밀주교내역2_동명교" xfId="4110"/>
    <cellStyle name="_2) 교대토공수량_1) 교대토공수량_밀주교내역2_동명교_내성천교-수량산출서" xfId="4109"/>
    <cellStyle name="_2) 교대토공수량_1) 교대토공수량_밀주교내역2_동명교_석수IC교수량산출서" xfId="4108"/>
    <cellStyle name="_2) 교대토공수량_1) 교대토공수량_밀주교내역2_동명교_석수IC교수량산출서(기둥보강)" xfId="4107"/>
    <cellStyle name="_2) 교대토공수량_1) 교대토공수량_밀주교내역2_석수IC교수량산출서" xfId="4106"/>
    <cellStyle name="_2) 교대토공수량_1) 교대토공수량_밀주교내역2_석수IC교수량산출서(기둥보강)" xfId="4105"/>
    <cellStyle name="_2) 교대토공수량_1) 교대토공수량_밀주교내역2_소하교" xfId="4104"/>
    <cellStyle name="_2) 교대토공수량_1) 교대토공수량_밀주교내역2_소하교_내성천교-수량산출서" xfId="5799"/>
    <cellStyle name="_2) 교대토공수량_1) 교대토공수량_밀주교내역2_소하교_석수IC교수량산출서" xfId="5798"/>
    <cellStyle name="_2) 교대토공수량_1) 교대토공수량_밀주교내역2_소하교_석수IC교수량산출서(기둥보강)" xfId="5797"/>
    <cellStyle name="_2) 교대토공수량_1) 교대토공수량_밀주교내역2_소하교수량내역" xfId="5796"/>
    <cellStyle name="_2) 교대토공수량_1) 교대토공수량_밀주교내역2_소하교수량내역_내성천교-수량산출서" xfId="5795"/>
    <cellStyle name="_2) 교대토공수량_1) 교대토공수량_밀주교내역2_소하교수량내역_석수IC교수량산출서" xfId="5794"/>
    <cellStyle name="_2) 교대토공수량_1) 교대토공수량_밀주교내역2_소하교수량내역_석수IC교수량산출서(기둥보강)" xfId="5793"/>
    <cellStyle name="_2) 교대토공수량_1) 교대토공수량_밀주교내역2_진안교내역3" xfId="5792"/>
    <cellStyle name="_2) 교대토공수량_1) 교대토공수량_밀주교내역2_진안교내역3_내성천교-수량산출서" xfId="5791"/>
    <cellStyle name="_2) 교대토공수량_1) 교대토공수량_밀주교내역2_진안교내역3_석수IC교수량산출서" xfId="5790"/>
    <cellStyle name="_2) 교대토공수량_1) 교대토공수량_밀주교내역2_진안교내역3_석수IC교수량산출서(기둥보강)" xfId="4103"/>
    <cellStyle name="_2) 교대토공수량_1) 교대토공수량_밀주교내역2_진위교(수정)" xfId="4102"/>
    <cellStyle name="_2) 교대토공수량_1) 교대토공수량_밀주교내역2_진위교(수정)_내성천교-수량산출서" xfId="4101"/>
    <cellStyle name="_2) 교대토공수량_1) 교대토공수량_밀주교내역2_진위교(수정)_석수IC교수량산출서" xfId="4100"/>
    <cellStyle name="_2) 교대토공수량_1) 교대토공수량_밀주교내역2_진위교(수정)_석수IC교수량산출서(기둥보강)" xfId="4099"/>
    <cellStyle name="_2) 교대토공수량_1) 교대토공수량_밀주교내역2_진위교내역3" xfId="4098"/>
    <cellStyle name="_2) 교대토공수량_1) 교대토공수량_밀주교내역2_진위교내역3_내성천교-수량산출서" xfId="4097"/>
    <cellStyle name="_2) 교대토공수량_1) 교대토공수량_밀주교내역2_진위교내역3_석수IC교수량산출서" xfId="4096"/>
    <cellStyle name="_2) 교대토공수량_1) 교대토공수량_밀주교내역2_진위교내역3_석수IC교수량산출서(기둥보강)" xfId="4095"/>
    <cellStyle name="_2) 교대토공수량_1) 교대토공수량_석수IC교수량산출서" xfId="4094"/>
    <cellStyle name="_2) 교대토공수량_1) 교대토공수량_석수IC교수량산출서(기둥보강)" xfId="4093"/>
    <cellStyle name="_2) 교대토공수량_1) 교대토공수량_월곡제1 수로암거 일반수량" xfId="4092"/>
    <cellStyle name="_2) 교대토공수량_1) 교대토공수량_진안교내역3" xfId="4091"/>
    <cellStyle name="_2) 교대토공수량_1) 교대토공수량_진안교내역3_내성천교-수량산출서" xfId="4090"/>
    <cellStyle name="_2) 교대토공수량_1) 교대토공수량_진안교내역3_석수IC교수량산출서" xfId="4089"/>
    <cellStyle name="_2) 교대토공수량_1) 교대토공수량_진안교내역3_석수IC교수량산출서(기둥보강)" xfId="4088"/>
    <cellStyle name="_2) 교대토공수량_1) 대토공수량" xfId="5848"/>
    <cellStyle name="_2) 교대토공수량_1) 대토공수량_1.여주JCT6교" xfId="5847"/>
    <cellStyle name="_2) 교대토공수량_1) 대토공수량_2.여주jc7교" xfId="5846"/>
    <cellStyle name="_2) 교대토공수량_1) 대토공수량_4.4 환승통로 일반수량집계표" xfId="5845"/>
    <cellStyle name="_2) 교대토공수량_1) 대토공수량_4.4 환승통로 일반수량집계표_노반 수량" xfId="5844"/>
    <cellStyle name="_2) 교대토공수량_1) 대토공수량_4.4 환승통로 일반수량집계표_월곡제1 수로암거 일반수량" xfId="5843"/>
    <cellStyle name="_2) 교대토공수량_1) 대토공수량_7.광석2교" xfId="5842"/>
    <cellStyle name="_2) 교대토공수량_1) 대토공수량_7.광석2교(집계표)" xfId="5841"/>
    <cellStyle name="_2) 교대토공수량_1) 대토공수량_내성천교-수량산출서" xfId="5840"/>
    <cellStyle name="_2) 교대토공수량_1) 대토공수량_내역(최종수정)" xfId="5839"/>
    <cellStyle name="_2) 교대토공수량_1) 대토공수량_내역(최종수정)_거모4교" xfId="4087"/>
    <cellStyle name="_2) 교대토공수량_1) 대토공수량_내역(최종수정)_거모4교_내성천교-수량산출서" xfId="4086"/>
    <cellStyle name="_2) 교대토공수량_1) 대토공수량_내역(최종수정)_거모4교_석수IC교수량산출서" xfId="4085"/>
    <cellStyle name="_2) 교대토공수량_1) 대토공수량_내역(최종수정)_거모4교_석수IC교수량산출서(기둥보강)" xfId="4084"/>
    <cellStyle name="_2) 교대토공수량_1) 대토공수량_내역(최종수정)_내성천교-수량산출서" xfId="4083"/>
    <cellStyle name="_2) 교대토공수량_1) 대토공수량_내역(최종수정)_내역4" xfId="4082"/>
    <cellStyle name="_2) 교대토공수량_1) 대토공수량_내역(최종수정)_내역4_내성천교-수량산출서" xfId="4081"/>
    <cellStyle name="_2) 교대토공수량_1) 대토공수량_내역(최종수정)_내역4_석수IC교수량산출서" xfId="4080"/>
    <cellStyle name="_2) 교대토공수량_1) 대토공수량_내역(최종수정)_내역4_석수IC교수량산출서(기둥보강)" xfId="4079"/>
    <cellStyle name="_2) 교대토공수량_1) 대토공수량_내역(최종수정)_동명교" xfId="4078"/>
    <cellStyle name="_2) 교대토공수량_1) 대토공수량_내역(최종수정)_동명교_내성천교-수량산출서" xfId="4077"/>
    <cellStyle name="_2) 교대토공수량_1) 대토공수량_내역(최종수정)_동명교_석수IC교수량산출서" xfId="4076"/>
    <cellStyle name="_2) 교대토공수량_1) 대토공수량_내역(최종수정)_동명교_석수IC교수량산출서(기둥보강)" xfId="4075"/>
    <cellStyle name="_2) 교대토공수량_1) 대토공수량_내역(최종수정)_밀주교내역2" xfId="4074"/>
    <cellStyle name="_2) 교대토공수량_1) 대토공수량_내역(최종수정)_밀주교내역2_내성천교-수량산출서" xfId="4073"/>
    <cellStyle name="_2) 교대토공수량_1) 대토공수량_내역(최종수정)_밀주교내역2_석수IC교수량산출서" xfId="4072"/>
    <cellStyle name="_2) 교대토공수량_1) 대토공수량_내역(최종수정)_밀주교내역2_석수IC교수량산출서(기둥보강)" xfId="4071"/>
    <cellStyle name="_2) 교대토공수량_1) 대토공수량_내역(최종수정)_석수IC교수량산출서" xfId="4070"/>
    <cellStyle name="_2) 교대토공수량_1) 대토공수량_내역(최종수정)_석수IC교수량산출서(기둥보강)" xfId="4069"/>
    <cellStyle name="_2) 교대토공수량_1) 대토공수량_내역(최종수정)_소하교" xfId="4068"/>
    <cellStyle name="_2) 교대토공수량_1) 대토공수량_내역(최종수정)_소하교_내성천교-수량산출서" xfId="4067"/>
    <cellStyle name="_2) 교대토공수량_1) 대토공수량_내역(최종수정)_소하교_석수IC교수량산출서" xfId="4066"/>
    <cellStyle name="_2) 교대토공수량_1) 대토공수량_내역(최종수정)_소하교_석수IC교수량산출서(기둥보강)" xfId="4065"/>
    <cellStyle name="_2) 교대토공수량_1) 대토공수량_내역(최종수정)_소하교수량내역" xfId="4064"/>
    <cellStyle name="_2) 교대토공수량_1) 대토공수량_내역(최종수정)_소하교수량내역_내성천교-수량산출서" xfId="4063"/>
    <cellStyle name="_2) 교대토공수량_1) 대토공수량_내역(최종수정)_소하교수량내역_석수IC교수량산출서" xfId="4062"/>
    <cellStyle name="_2) 교대토공수량_1) 대토공수량_내역(최종수정)_소하교수량내역_석수IC교수량산출서(기둥보강)" xfId="4061"/>
    <cellStyle name="_2) 교대토공수량_1) 대토공수량_내역(최종수정)_진안교내역2" xfId="4060"/>
    <cellStyle name="_2) 교대토공수량_1) 대토공수량_내역(최종수정)_진안교내역2_내성천교-수량산출서" xfId="4059"/>
    <cellStyle name="_2) 교대토공수량_1) 대토공수량_내역(최종수정)_진안교내역2_석수IC교수량산출서" xfId="4058"/>
    <cellStyle name="_2) 교대토공수량_1) 대토공수량_내역(최종수정)_진안교내역2_석수IC교수량산출서(기둥보강)" xfId="4057"/>
    <cellStyle name="_2) 교대토공수량_1) 대토공수량_내역(최종수정)_진안교내역3" xfId="4056"/>
    <cellStyle name="_2) 교대토공수량_1) 대토공수량_내역(최종수정)_진안교내역3_내성천교-수량산출서" xfId="4055"/>
    <cellStyle name="_2) 교대토공수량_1) 대토공수량_내역(최종수정)_진안교내역3_석수IC교수량산출서" xfId="4054"/>
    <cellStyle name="_2) 교대토공수량_1) 대토공수량_내역(최종수정)_진안교내역3_석수IC교수량산출서(기둥보강)" xfId="4053"/>
    <cellStyle name="_2) 교대토공수량_1) 대토공수량_내역(최종수정)_진위교(수정)" xfId="4052"/>
    <cellStyle name="_2) 교대토공수량_1) 대토공수량_내역(최종수정)_진위교(수정)_내성천교-수량산출서" xfId="4051"/>
    <cellStyle name="_2) 교대토공수량_1) 대토공수량_내역(최종수정)_진위교(수정)_석수IC교수량산출서" xfId="4050"/>
    <cellStyle name="_2) 교대토공수량_1) 대토공수량_내역(최종수정)_진위교(수정)_석수IC교수량산출서(기둥보강)" xfId="4049"/>
    <cellStyle name="_2) 교대토공수량_1) 대토공수량_내역(최종수정)_진위교내역3" xfId="4048"/>
    <cellStyle name="_2) 교대토공수량_1) 대토공수량_내역(최종수정)_진위교내역3_내성천교-수량산출서" xfId="4047"/>
    <cellStyle name="_2) 교대토공수량_1) 대토공수량_내역(최종수정)_진위교내역3_석수IC교수량산출서" xfId="4046"/>
    <cellStyle name="_2) 교대토공수량_1) 대토공수량_내역(최종수정)_진위교내역3_석수IC교수량산출서(기둥보강)" xfId="4045"/>
    <cellStyle name="_2) 교대토공수량_1) 대토공수량_노반 수량" xfId="4044"/>
    <cellStyle name="_2) 교대토공수량_1) 대토공수량_밀주교내역2" xfId="4043"/>
    <cellStyle name="_2) 교대토공수량_1) 대토공수량_밀주교내역2_거모4교" xfId="4042"/>
    <cellStyle name="_2) 교대토공수량_1) 대토공수량_밀주교내역2_거모4교_내성천교-수량산출서" xfId="4041"/>
    <cellStyle name="_2) 교대토공수량_1) 대토공수량_밀주교내역2_거모4교_석수IC교수량산출서" xfId="4040"/>
    <cellStyle name="_2) 교대토공수량_1) 대토공수량_밀주교내역2_거모4교_석수IC교수량산출서(기둥보강)" xfId="4039"/>
    <cellStyle name="_2) 교대토공수량_1) 대토공수량_밀주교내역2_내성천교-수량산출서" xfId="4038"/>
    <cellStyle name="_2) 교대토공수량_1) 대토공수량_밀주교내역2_내역4" xfId="4037"/>
    <cellStyle name="_2) 교대토공수량_1) 대토공수량_밀주교내역2_내역4_내성천교-수량산출서" xfId="4036"/>
    <cellStyle name="_2) 교대토공수량_1) 대토공수량_밀주교내역2_내역4_석수IC교수량산출서" xfId="4035"/>
    <cellStyle name="_2) 교대토공수량_1) 대토공수량_밀주교내역2_내역4_석수IC교수량산출서(기둥보강)" xfId="4034"/>
    <cellStyle name="_2) 교대토공수량_1) 대토공수량_밀주교내역2_동명교" xfId="4033"/>
    <cellStyle name="_2) 교대토공수량_1) 대토공수량_밀주교내역2_동명교_내성천교-수량산출서" xfId="4032"/>
    <cellStyle name="_2) 교대토공수량_1) 대토공수량_밀주교내역2_동명교_석수IC교수량산출서" xfId="4031"/>
    <cellStyle name="_2) 교대토공수량_1) 대토공수량_밀주교내역2_동명교_석수IC교수량산출서(기둥보강)" xfId="4030"/>
    <cellStyle name="_2) 교대토공수량_1) 대토공수량_밀주교내역2_석수IC교수량산출서" xfId="4029"/>
    <cellStyle name="_2) 교대토공수량_1) 대토공수량_밀주교내역2_석수IC교수량산출서(기둥보강)" xfId="4028"/>
    <cellStyle name="_2) 교대토공수량_1) 대토공수량_밀주교내역2_소하교" xfId="4027"/>
    <cellStyle name="_2) 교대토공수량_1) 대토공수량_밀주교내역2_소하교_내성천교-수량산출서" xfId="4026"/>
    <cellStyle name="_2) 교대토공수량_1) 대토공수량_밀주교내역2_소하교_석수IC교수량산출서" xfId="4025"/>
    <cellStyle name="_2) 교대토공수량_1) 대토공수량_밀주교내역2_소하교_석수IC교수량산출서(기둥보강)" xfId="4024"/>
    <cellStyle name="_2) 교대토공수량_1) 대토공수량_밀주교내역2_소하교수량내역" xfId="4023"/>
    <cellStyle name="_2) 교대토공수량_1) 대토공수량_밀주교내역2_소하교수량내역_내성천교-수량산출서" xfId="4022"/>
    <cellStyle name="_2) 교대토공수량_1) 대토공수량_밀주교내역2_소하교수량내역_석수IC교수량산출서" xfId="4021"/>
    <cellStyle name="_2) 교대토공수량_1) 대토공수량_밀주교내역2_소하교수량내역_석수IC교수량산출서(기둥보강)" xfId="4020"/>
    <cellStyle name="_2) 교대토공수량_1) 대토공수량_밀주교내역2_진안교내역3" xfId="4019"/>
    <cellStyle name="_2) 교대토공수량_1) 대토공수량_밀주교내역2_진안교내역3_내성천교-수량산출서" xfId="4018"/>
    <cellStyle name="_2) 교대토공수량_1) 대토공수량_밀주교내역2_진안교내역3_석수IC교수량산출서" xfId="4017"/>
    <cellStyle name="_2) 교대토공수량_1) 대토공수량_밀주교내역2_진안교내역3_석수IC교수량산출서(기둥보강)" xfId="4016"/>
    <cellStyle name="_2) 교대토공수량_1) 대토공수량_밀주교내역2_진위교(수정)" xfId="4015"/>
    <cellStyle name="_2) 교대토공수량_1) 대토공수량_밀주교내역2_진위교(수정)_내성천교-수량산출서" xfId="4014"/>
    <cellStyle name="_2) 교대토공수량_1) 대토공수량_밀주교내역2_진위교(수정)_석수IC교수량산출서" xfId="4013"/>
    <cellStyle name="_2) 교대토공수량_1) 대토공수량_밀주교내역2_진위교(수정)_석수IC교수량산출서(기둥보강)" xfId="4012"/>
    <cellStyle name="_2) 교대토공수량_1) 대토공수량_밀주교내역2_진위교내역3" xfId="4011"/>
    <cellStyle name="_2) 교대토공수량_1) 대토공수량_밀주교내역2_진위교내역3_내성천교-수량산출서" xfId="4010"/>
    <cellStyle name="_2) 교대토공수량_1) 대토공수량_밀주교내역2_진위교내역3_석수IC교수량산출서" xfId="4009"/>
    <cellStyle name="_2) 교대토공수량_1) 대토공수량_밀주교내역2_진위교내역3_석수IC교수량산출서(기둥보강)" xfId="4008"/>
    <cellStyle name="_2) 교대토공수량_1) 대토공수량_석수IC교수량산출서" xfId="4007"/>
    <cellStyle name="_2) 교대토공수량_1) 대토공수량_석수IC교수량산출서(기둥보강)" xfId="4006"/>
    <cellStyle name="_2) 교대토공수량_1) 대토공수량_월곡제1 수로암거 일반수량" xfId="4005"/>
    <cellStyle name="_2) 교대토공수량_1) 대토공수량_진안교내역3" xfId="4004"/>
    <cellStyle name="_2) 교대토공수량_1) 대토공수량_진안교내역3_내성천교-수량산출서" xfId="4003"/>
    <cellStyle name="_2) 교대토공수량_1) 대토공수량_진안교내역3_석수IC교수량산출서" xfId="4002"/>
    <cellStyle name="_2) 교대토공수량_1) 대토공수량_진안교내역3_석수IC교수량산출서(기둥보강)" xfId="4001"/>
    <cellStyle name="_2) 교대토공수량_1.여주JCT6교" xfId="4000"/>
    <cellStyle name="_2) 교대토공수량_2.여주jc7교" xfId="3999"/>
    <cellStyle name="_2) 교대토공수량_4.4 환승통로 일반수량집계표" xfId="3998"/>
    <cellStyle name="_2) 교대토공수량_4.4 환승통로 일반수량집계표_노반 수량" xfId="3997"/>
    <cellStyle name="_2) 교대토공수량_4.4 환승통로 일반수량집계표_월곡제1 수로암거 일반수량" xfId="3996"/>
    <cellStyle name="_2) 교대토공수량_7.광석2교" xfId="3995"/>
    <cellStyle name="_2) 교대토공수량_7.광석2교(집계표)" xfId="3994"/>
    <cellStyle name="_2) 교대토공수량_내성천교-수량산출서" xfId="3993"/>
    <cellStyle name="_2) 교대토공수량_내역(최종수정)" xfId="3992"/>
    <cellStyle name="_2) 교대토공수량_내역(최종수정)_거모4교" xfId="3991"/>
    <cellStyle name="_2) 교대토공수량_내역(최종수정)_거모4교_내성천교-수량산출서" xfId="3990"/>
    <cellStyle name="_2) 교대토공수량_내역(최종수정)_거모4교_석수IC교수량산출서" xfId="3989"/>
    <cellStyle name="_2) 교대토공수량_내역(최종수정)_거모4교_석수IC교수량산출서(기둥보강)" xfId="3988"/>
    <cellStyle name="_2) 교대토공수량_내역(최종수정)_내성천교-수량산출서" xfId="3987"/>
    <cellStyle name="_2) 교대토공수량_내역(최종수정)_내역4" xfId="3986"/>
    <cellStyle name="_2) 교대토공수량_내역(최종수정)_내역4_내성천교-수량산출서" xfId="3985"/>
    <cellStyle name="_2) 교대토공수량_내역(최종수정)_내역4_석수IC교수량산출서" xfId="3984"/>
    <cellStyle name="_2) 교대토공수량_내역(최종수정)_내역4_석수IC교수량산출서(기둥보강)" xfId="3983"/>
    <cellStyle name="_2) 교대토공수량_내역(최종수정)_동명교" xfId="3982"/>
    <cellStyle name="_2) 교대토공수량_내역(최종수정)_동명교_내성천교-수량산출서" xfId="3981"/>
    <cellStyle name="_2) 교대토공수량_내역(최종수정)_동명교_석수IC교수량산출서" xfId="3980"/>
    <cellStyle name="_2) 교대토공수량_내역(최종수정)_동명교_석수IC교수량산출서(기둥보강)" xfId="3979"/>
    <cellStyle name="_2) 교대토공수량_내역(최종수정)_밀주교내역2" xfId="3978"/>
    <cellStyle name="_2) 교대토공수량_내역(최종수정)_밀주교내역2_내성천교-수량산출서" xfId="3977"/>
    <cellStyle name="_2) 교대토공수량_내역(최종수정)_밀주교내역2_석수IC교수량산출서" xfId="3976"/>
    <cellStyle name="_2) 교대토공수량_내역(최종수정)_밀주교내역2_석수IC교수량산출서(기둥보강)" xfId="3975"/>
    <cellStyle name="_2) 교대토공수량_내역(최종수정)_석수IC교수량산출서" xfId="3974"/>
    <cellStyle name="_2) 교대토공수량_내역(최종수정)_석수IC교수량산출서(기둥보강)" xfId="3973"/>
    <cellStyle name="_2) 교대토공수량_내역(최종수정)_소하교" xfId="3972"/>
    <cellStyle name="_2) 교대토공수량_내역(최종수정)_소하교_내성천교-수량산출서" xfId="3971"/>
    <cellStyle name="_2) 교대토공수량_내역(최종수정)_소하교_석수IC교수량산출서" xfId="3970"/>
    <cellStyle name="_2) 교대토공수량_내역(최종수정)_소하교_석수IC교수량산출서(기둥보강)" xfId="3969"/>
    <cellStyle name="_2) 교대토공수량_내역(최종수정)_소하교수량내역" xfId="3968"/>
    <cellStyle name="_2) 교대토공수량_내역(최종수정)_소하교수량내역_내성천교-수량산출서" xfId="3967"/>
    <cellStyle name="_2) 교대토공수량_내역(최종수정)_소하교수량내역_석수IC교수량산출서" xfId="3966"/>
    <cellStyle name="_2) 교대토공수량_내역(최종수정)_소하교수량내역_석수IC교수량산출서(기둥보강)" xfId="3965"/>
    <cellStyle name="_2) 교대토공수량_내역(최종수정)_진안교내역2" xfId="3964"/>
    <cellStyle name="_2) 교대토공수량_내역(최종수정)_진안교내역2_내성천교-수량산출서" xfId="3963"/>
    <cellStyle name="_2) 교대토공수량_내역(최종수정)_진안교내역2_석수IC교수량산출서" xfId="3962"/>
    <cellStyle name="_2) 교대토공수량_내역(최종수정)_진안교내역2_석수IC교수량산출서(기둥보강)" xfId="3961"/>
    <cellStyle name="_2) 교대토공수량_내역(최종수정)_진안교내역3" xfId="3960"/>
    <cellStyle name="_2) 교대토공수량_내역(최종수정)_진안교내역3_내성천교-수량산출서" xfId="3959"/>
    <cellStyle name="_2) 교대토공수량_내역(최종수정)_진안교내역3_석수IC교수량산출서" xfId="3039"/>
    <cellStyle name="_2) 교대토공수량_내역(최종수정)_진안교내역3_석수IC교수량산출서(기둥보강)" xfId="3038"/>
    <cellStyle name="_2) 교대토공수량_내역(최종수정)_진위교(수정)" xfId="3037"/>
    <cellStyle name="_2) 교대토공수량_내역(최종수정)_진위교(수정)_내성천교-수량산출서" xfId="3036"/>
    <cellStyle name="_2) 교대토공수량_내역(최종수정)_진위교(수정)_석수IC교수량산출서" xfId="3035"/>
    <cellStyle name="_2) 교대토공수량_내역(최종수정)_진위교(수정)_석수IC교수량산출서(기둥보강)" xfId="3958"/>
    <cellStyle name="_2) 교대토공수량_내역(최종수정)_진위교내역3" xfId="3957"/>
    <cellStyle name="_2) 교대토공수량_내역(최종수정)_진위교내역3_내성천교-수량산출서" xfId="3956"/>
    <cellStyle name="_2) 교대토공수량_내역(최종수정)_진위교내역3_석수IC교수량산출서" xfId="3955"/>
    <cellStyle name="_2) 교대토공수량_내역(최종수정)_진위교내역3_석수IC교수량산출서(기둥보강)" xfId="3954"/>
    <cellStyle name="_2) 교대토공수량_노반 수량" xfId="3953"/>
    <cellStyle name="_2) 교대토공수량_밀주교내역2" xfId="3952"/>
    <cellStyle name="_2) 교대토공수량_밀주교내역2_거모4교" xfId="3951"/>
    <cellStyle name="_2) 교대토공수량_밀주교내역2_거모4교_내성천교-수량산출서" xfId="3950"/>
    <cellStyle name="_2) 교대토공수량_밀주교내역2_거모4교_석수IC교수량산출서" xfId="3949"/>
    <cellStyle name="_2) 교대토공수량_밀주교내역2_거모4교_석수IC교수량산출서(기둥보강)" xfId="3948"/>
    <cellStyle name="_2) 교대토공수량_밀주교내역2_내성천교-수량산출서" xfId="3947"/>
    <cellStyle name="_2) 교대토공수량_밀주교내역2_내역4" xfId="3946"/>
    <cellStyle name="_2) 교대토공수량_밀주교내역2_내역4_내성천교-수량산출서" xfId="3945"/>
    <cellStyle name="_2) 교대토공수량_밀주교내역2_내역4_석수IC교수량산출서" xfId="3944"/>
    <cellStyle name="_2) 교대토공수량_밀주교내역2_내역4_석수IC교수량산출서(기둥보강)" xfId="3943"/>
    <cellStyle name="_2) 교대토공수량_밀주교내역2_동명교" xfId="3942"/>
    <cellStyle name="_2) 교대토공수량_밀주교내역2_동명교_내성천교-수량산출서" xfId="3941"/>
    <cellStyle name="_2) 교대토공수량_밀주교내역2_동명교_석수IC교수량산출서" xfId="3940"/>
    <cellStyle name="_2) 교대토공수량_밀주교내역2_동명교_석수IC교수량산출서(기둥보강)" xfId="3939"/>
    <cellStyle name="_2) 교대토공수량_밀주교내역2_석수IC교수량산출서" xfId="3938"/>
    <cellStyle name="_2) 교대토공수량_밀주교내역2_석수IC교수량산출서(기둥보강)" xfId="3937"/>
    <cellStyle name="_2) 교대토공수량_밀주교내역2_소하교" xfId="3936"/>
    <cellStyle name="_2) 교대토공수량_밀주교내역2_소하교_내성천교-수량산출서" xfId="3935"/>
    <cellStyle name="_2) 교대토공수량_밀주교내역2_소하교_석수IC교수량산출서" xfId="3934"/>
    <cellStyle name="_2) 교대토공수량_밀주교내역2_소하교_석수IC교수량산출서(기둥보강)" xfId="3933"/>
    <cellStyle name="_2) 교대토공수량_밀주교내역2_소하교수량내역" xfId="3932"/>
    <cellStyle name="_2) 교대토공수량_밀주교내역2_소하교수량내역_내성천교-수량산출서" xfId="3931"/>
    <cellStyle name="_2) 교대토공수량_밀주교내역2_소하교수량내역_석수IC교수량산출서" xfId="3930"/>
    <cellStyle name="_2) 교대토공수량_밀주교내역2_소하교수량내역_석수IC교수량산출서(기둥보강)" xfId="3929"/>
    <cellStyle name="_2) 교대토공수량_밀주교내역2_진안교내역3" xfId="3928"/>
    <cellStyle name="_2) 교대토공수량_밀주교내역2_진안교내역3_내성천교-수량산출서" xfId="3927"/>
    <cellStyle name="_2) 교대토공수량_밀주교내역2_진안교내역3_석수IC교수량산출서" xfId="3926"/>
    <cellStyle name="_2) 교대토공수량_밀주교내역2_진안교내역3_석수IC교수량산출서(기둥보강)" xfId="3925"/>
    <cellStyle name="_2) 교대토공수량_밀주교내역2_진위교(수정)" xfId="3924"/>
    <cellStyle name="_2) 교대토공수량_밀주교내역2_진위교(수정)_내성천교-수량산출서" xfId="3923"/>
    <cellStyle name="_2) 교대토공수량_밀주교내역2_진위교(수정)_석수IC교수량산출서" xfId="3922"/>
    <cellStyle name="_2) 교대토공수량_밀주교내역2_진위교(수정)_석수IC교수량산출서(기둥보강)" xfId="3921"/>
    <cellStyle name="_2) 교대토공수량_밀주교내역2_진위교내역3" xfId="3920"/>
    <cellStyle name="_2) 교대토공수량_밀주교내역2_진위교내역3_내성천교-수량산출서" xfId="3919"/>
    <cellStyle name="_2) 교대토공수량_밀주교내역2_진위교내역3_석수IC교수량산출서" xfId="3918"/>
    <cellStyle name="_2) 교대토공수량_밀주교내역2_진위교내역3_석수IC교수량산출서(기둥보강)" xfId="3917"/>
    <cellStyle name="_2) 교대토공수량_석수IC교수량산출서" xfId="3916"/>
    <cellStyle name="_2) 교대토공수량_석수IC교수량산출서(기둥보강)" xfId="3915"/>
    <cellStyle name="_2) 교대토공수량_월곡제1 수로암거 일반수량" xfId="3914"/>
    <cellStyle name="_2) 교대토공수량_진안교내역3" xfId="3913"/>
    <cellStyle name="_2) 교대토공수량_진안교내역3_내성천교-수량산출서" xfId="3912"/>
    <cellStyle name="_2) 교대토공수량_진안교내역3_석수IC교수량산출서" xfId="3911"/>
    <cellStyle name="_2) 교대토공수량_진안교내역3_석수IC교수량산출서(기둥보강)" xfId="3910"/>
    <cellStyle name="_2.0우수맨홀" xfId="3909"/>
    <cellStyle name="_2.0우수맨홀 2" xfId="27656"/>
    <cellStyle name="_2.0우수맨홀_Ⅷ.부대공" xfId="3908"/>
    <cellStyle name="_2.0우수맨홀_Ⅷ.부대공 2" xfId="27657"/>
    <cellStyle name="_2.0우수맨홀_Ⅷ.부대공(0408)" xfId="3907"/>
    <cellStyle name="_2.0우수맨홀_Ⅷ.부대공(0408) 2" xfId="27658"/>
    <cellStyle name="_2.0우수맨홀_Ⅷ.부대공(0408)_Ⅸ.공통단위수량(9-17-1)" xfId="3906"/>
    <cellStyle name="_2.0우수맨홀_Ⅷ.부대공(0408)_Ⅸ.공통단위수량(9-17-1) 2" xfId="27659"/>
    <cellStyle name="_2.0우수맨홀_Ⅷ.부대공(0408)_Ⅸ.공통단위수량(최종1)" xfId="3905"/>
    <cellStyle name="_2.0우수맨홀_Ⅷ.부대공(0408)_Ⅸ.공통단위수량(최종1) 2" xfId="27660"/>
    <cellStyle name="_2.0우수맨홀_Ⅷ.부대공(0421)" xfId="3904"/>
    <cellStyle name="_2.0우수맨홀_Ⅷ.부대공(0421) 2" xfId="27661"/>
    <cellStyle name="_2.0우수맨홀_Ⅷ.부대공(0421)_Ⅸ.공통단위수량(9-17-1)" xfId="3903"/>
    <cellStyle name="_2.0우수맨홀_Ⅷ.부대공(0421)_Ⅸ.공통단위수량(9-17-1) 2" xfId="27662"/>
    <cellStyle name="_2.0우수맨홀_Ⅷ.부대공(0421)_Ⅸ.공통단위수량(최종1)" xfId="3902"/>
    <cellStyle name="_2.0우수맨홀_Ⅷ.부대공(0421)_Ⅸ.공통단위수량(최종1) 2" xfId="27663"/>
    <cellStyle name="_2.0우수맨홀_Ⅷ.부대공_Ⅸ.공통단위수량(9-17-1)" xfId="3901"/>
    <cellStyle name="_2.0우수맨홀_Ⅷ.부대공_Ⅸ.공통단위수량(9-17-1) 2" xfId="27664"/>
    <cellStyle name="_2.0우수맨홀_Ⅷ.부대공_Ⅸ.공통단위수량(최종1)" xfId="3900"/>
    <cellStyle name="_2.0우수맨홀_Ⅷ.부대공_Ⅸ.공통단위수량(최종1) 2" xfId="27665"/>
    <cellStyle name="_2.0우수맨홀_Ⅸ.공통단위수량" xfId="3899"/>
    <cellStyle name="_2.0우수맨홀_Ⅸ.공통단위수량 2" xfId="27666"/>
    <cellStyle name="_2.0우수맨홀_Ⅸ.공통단위수량(0408)" xfId="3898"/>
    <cellStyle name="_2.0우수맨홀_Ⅸ.공통단위수량(0408) 2" xfId="27667"/>
    <cellStyle name="_2.0우수맨홀_Ⅸ.공통단위수량(304)" xfId="3897"/>
    <cellStyle name="_2.0우수맨홀_Ⅸ.공통단위수량(304) 2" xfId="27668"/>
    <cellStyle name="_2.0우수맨홀_Ⅸ.공통단위수량(9-17-1)" xfId="3896"/>
    <cellStyle name="_2.0우수맨홀_Ⅸ.공통단위수량(9-17-1) 2" xfId="27669"/>
    <cellStyle name="_2.0우수맨홀_Ⅸ.공통단위수량(최종1)" xfId="3895"/>
    <cellStyle name="_2.0우수맨홀_Ⅸ.공통단위수량(최종1) 2" xfId="27670"/>
    <cellStyle name="_2.0우수맨홀_Ⅸ.공통단위수량(최종이되길...)" xfId="3894"/>
    <cellStyle name="_2.0우수맨홀_Ⅸ.공통단위수량(최종이되길...) 2" xfId="27671"/>
    <cellStyle name="_2.0우수맨홀_가시설(최종)" xfId="3893"/>
    <cellStyle name="_2.0우수맨홀_가시설(최종) 2" xfId="27672"/>
    <cellStyle name="_2.0우수맨홀_가시설(최종)_Ⅸ.공통단위수량(9-17-1)" xfId="3892"/>
    <cellStyle name="_2.0우수맨홀_가시설(최종)_Ⅸ.공통단위수량(9-17-1) 2" xfId="27673"/>
    <cellStyle name="_2.0우수맨홀_가시설(최종)_Ⅸ.공통단위수량(최종1)" xfId="3891"/>
    <cellStyle name="_2.0우수맨홀_가시설(최종)_Ⅸ.공통단위수량(최종1) 2" xfId="27674"/>
    <cellStyle name="_2.0우수맨홀_가시설(최종0414)" xfId="3890"/>
    <cellStyle name="_2.0우수맨홀_가시설(최종0414) 2" xfId="27675"/>
    <cellStyle name="_2.0우수맨홀_가시설(최종0414)_Ⅸ.공통단위수량(9-17-1)" xfId="3889"/>
    <cellStyle name="_2.0우수맨홀_가시설(최종0414)_Ⅸ.공통단위수량(9-17-1) 2" xfId="27676"/>
    <cellStyle name="_2.0우수맨홀_가시설(최종0414)_Ⅸ.공통단위수량(최종1)" xfId="3888"/>
    <cellStyle name="_2.0우수맨홀_가시설(최종0414)_Ⅸ.공통단위수량(최종1) 2" xfId="27677"/>
    <cellStyle name="_2.0우수맨홀_단위수량(316)" xfId="3887"/>
    <cellStyle name="_2.0우수맨홀_단위수량(316) 2" xfId="27678"/>
    <cellStyle name="_2.0우수맨홀_사본 - Ⅸ.공통단위수량" xfId="3886"/>
    <cellStyle name="_2.0우수맨홀_사본 - Ⅸ.공통단위수량 2" xfId="27679"/>
    <cellStyle name="_2.여주jc7교" xfId="3885"/>
    <cellStyle name="_2.토공" xfId="3884"/>
    <cellStyle name="_2.토공 2" xfId="27680"/>
    <cellStyle name="_2.토공(송파자전거)" xfId="3883"/>
    <cellStyle name="_2.토공집계표" xfId="18"/>
    <cellStyle name="_200.토사제거(암거)" xfId="3882"/>
    <cellStyle name="_200.토사제거(암거) 2" xfId="27681"/>
    <cellStyle name="_2001년 왕성중기건설" xfId="3881"/>
    <cellStyle name="_2001년 왕성중기건설 2" xfId="27682"/>
    <cellStyle name="_2003예정공정(변경)" xfId="3880"/>
    <cellStyle name="_2004년 공원시설정비공사" xfId="19"/>
    <cellStyle name="_2004년설계" xfId="3879"/>
    <cellStyle name="_2004년설계 2" xfId="27683"/>
    <cellStyle name="_2005년 등산로 정비공사" xfId="20"/>
    <cellStyle name="_2006일반고가보수공사(1차설계변경)(1)" xfId="3878"/>
    <cellStyle name="_2006일반고가보수공사(1차설계변경)(1) 2" xfId="27684"/>
    <cellStyle name="_2006일반고가보수공사(1차설계변경)(1)(1)" xfId="3877"/>
    <cellStyle name="_2006일반고가보수공사(1차설계변경)(1)(1) 2" xfId="27685"/>
    <cellStyle name="_2007.02.06" xfId="3876"/>
    <cellStyle name="_2007년_M(1).S공법__일위대가표및특별시방서" xfId="3875"/>
    <cellStyle name="_2007년_M(1).S공법__일위대가표및특별시방서 2" xfId="27686"/>
    <cellStyle name="_2007년_SS-ET___일위대가" xfId="3874"/>
    <cellStyle name="_2007년_SS-ET___일위대가 2" xfId="27687"/>
    <cellStyle name="_21 봉림교-교대수량" xfId="3873"/>
    <cellStyle name="_21 봉림교-교대수량 2" xfId="27688"/>
    <cellStyle name="_2-2.깨기수량산출서1" xfId="3872"/>
    <cellStyle name="_2-2.깨기수량산출서1 2" xfId="27689"/>
    <cellStyle name="_22043282000_이포대교 차량방호울타리설치-02" xfId="3871"/>
    <cellStyle name="_22043282000_이포대교 차량방호울타리설치-02 2" xfId="27690"/>
    <cellStyle name="_2-3-2PIPE" xfId="3870"/>
    <cellStyle name="_2-3-2PIPE 2" xfId="27691"/>
    <cellStyle name="_2-4.상반기실적부문별요약" xfId="21"/>
    <cellStyle name="_2-4.상반기실적부문별요약 2" xfId="27692"/>
    <cellStyle name="_2-4.상반기실적부문별요약(표지및목차포함)" xfId="22"/>
    <cellStyle name="_2-4.상반기실적부문별요약(표지및목차포함) 2" xfId="27693"/>
    <cellStyle name="_2-4.상반기실적부문별요약(표지및목차포함)_1" xfId="23"/>
    <cellStyle name="_2-4.상반기실적부문별요약(표지및목차포함)_1 2" xfId="27694"/>
    <cellStyle name="_2-4.상반기실적부문별요약_1" xfId="24"/>
    <cellStyle name="_2-4.상반기실적부문별요약_1 2" xfId="27695"/>
    <cellStyle name="_2공구" xfId="3869"/>
    <cellStyle name="_2공구 2" xfId="27696"/>
    <cellStyle name="_2공구수량" xfId="3868"/>
    <cellStyle name="_2배수공(석교1리추가)" xfId="3867"/>
    <cellStyle name="_2배수공(석교1리추가) 2" xfId="27697"/>
    <cellStyle name="_2-수량산출" xfId="3866"/>
    <cellStyle name="_2-수량산출 2" xfId="27698"/>
    <cellStyle name="_2-오수공" xfId="3865"/>
    <cellStyle name="_2-오수공 2" xfId="27699"/>
    <cellStyle name="_2차설계변경확정" xfId="3864"/>
    <cellStyle name="_2차설계변경확정 2" xfId="27700"/>
    <cellStyle name="_3. 상도문1리" xfId="3863"/>
    <cellStyle name="_3. 상도문1리 2" xfId="27701"/>
    <cellStyle name="_3.05종배수관(상구)" xfId="3862"/>
    <cellStyle name="_3.05종배수관(상구) 2" xfId="27702"/>
    <cellStyle name="_3.0U형측구" xfId="3861"/>
    <cellStyle name="_3.0U형측구 2" xfId="27703"/>
    <cellStyle name="_3.0U형측구_Ⅷ.부대공" xfId="3860"/>
    <cellStyle name="_3.0U형측구_Ⅷ.부대공 2" xfId="27704"/>
    <cellStyle name="_3.0U형측구_Ⅷ.부대공(0408)" xfId="3859"/>
    <cellStyle name="_3.0U형측구_Ⅷ.부대공(0408) 2" xfId="27705"/>
    <cellStyle name="_3.0U형측구_Ⅷ.부대공(0408)_Ⅸ.공통단위수량(9-17-1)" xfId="3858"/>
    <cellStyle name="_3.0U형측구_Ⅷ.부대공(0408)_Ⅸ.공통단위수량(9-17-1) 2" xfId="27706"/>
    <cellStyle name="_3.0U형측구_Ⅷ.부대공(0408)_Ⅸ.공통단위수량(최종1)" xfId="3857"/>
    <cellStyle name="_3.0U형측구_Ⅷ.부대공(0408)_Ⅸ.공통단위수량(최종1) 2" xfId="27707"/>
    <cellStyle name="_3.0U형측구_Ⅷ.부대공(0421)" xfId="3856"/>
    <cellStyle name="_3.0U형측구_Ⅷ.부대공(0421) 2" xfId="27708"/>
    <cellStyle name="_3.0U형측구_Ⅷ.부대공(0421)_Ⅸ.공통단위수량(9-17-1)" xfId="3855"/>
    <cellStyle name="_3.0U형측구_Ⅷ.부대공(0421)_Ⅸ.공통단위수량(9-17-1) 2" xfId="27709"/>
    <cellStyle name="_3.0U형측구_Ⅷ.부대공(0421)_Ⅸ.공통단위수량(최종1)" xfId="3854"/>
    <cellStyle name="_3.0U형측구_Ⅷ.부대공(0421)_Ⅸ.공통단위수량(최종1) 2" xfId="27710"/>
    <cellStyle name="_3.0U형측구_Ⅷ.부대공_Ⅸ.공통단위수량(9-17-1)" xfId="3853"/>
    <cellStyle name="_3.0U형측구_Ⅷ.부대공_Ⅸ.공통단위수량(9-17-1) 2" xfId="27711"/>
    <cellStyle name="_3.0U형측구_Ⅷ.부대공_Ⅸ.공통단위수량(최종1)" xfId="3852"/>
    <cellStyle name="_3.0U형측구_Ⅷ.부대공_Ⅸ.공통단위수량(최종1) 2" xfId="27712"/>
    <cellStyle name="_3.0U형측구_Ⅸ.공통단위수량" xfId="3851"/>
    <cellStyle name="_3.0U형측구_Ⅸ.공통단위수량 2" xfId="27713"/>
    <cellStyle name="_3.0U형측구_Ⅸ.공통단위수량(0408)" xfId="3850"/>
    <cellStyle name="_3.0U형측구_Ⅸ.공통단위수량(0408) 2" xfId="27714"/>
    <cellStyle name="_3.0U형측구_Ⅸ.공통단위수량(304)" xfId="3849"/>
    <cellStyle name="_3.0U형측구_Ⅸ.공통단위수량(304) 2" xfId="27715"/>
    <cellStyle name="_3.0U형측구_Ⅸ.공통단위수량(9-17-1)" xfId="3848"/>
    <cellStyle name="_3.0U형측구_Ⅸ.공통단위수량(9-17-1) 2" xfId="27716"/>
    <cellStyle name="_3.0U형측구_Ⅸ.공통단위수량(최종1)" xfId="3847"/>
    <cellStyle name="_3.0U형측구_Ⅸ.공통단위수량(최종1) 2" xfId="27717"/>
    <cellStyle name="_3.0U형측구_Ⅸ.공통단위수량(최종이되길...)" xfId="3846"/>
    <cellStyle name="_3.0U형측구_Ⅸ.공통단위수량(최종이되길...) 2" xfId="27718"/>
    <cellStyle name="_3.0U형측구_가시설(최종)" xfId="3845"/>
    <cellStyle name="_3.0U형측구_가시설(최종) 2" xfId="27719"/>
    <cellStyle name="_3.0U형측구_가시설(최종)_Ⅸ.공통단위수량(9-17-1)" xfId="3844"/>
    <cellStyle name="_3.0U형측구_가시설(최종)_Ⅸ.공통단위수량(9-17-1) 2" xfId="27720"/>
    <cellStyle name="_3.0U형측구_가시설(최종)_Ⅸ.공통단위수량(최종1)" xfId="3843"/>
    <cellStyle name="_3.0U형측구_가시설(최종)_Ⅸ.공통단위수량(최종1) 2" xfId="27721"/>
    <cellStyle name="_3.0U형측구_가시설(최종0414)" xfId="3842"/>
    <cellStyle name="_3.0U형측구_가시설(최종0414) 2" xfId="27722"/>
    <cellStyle name="_3.0U형측구_가시설(최종0414)_Ⅸ.공통단위수량(9-17-1)" xfId="3841"/>
    <cellStyle name="_3.0U형측구_가시설(최종0414)_Ⅸ.공통단위수량(9-17-1) 2" xfId="27723"/>
    <cellStyle name="_3.0U형측구_가시설(최종0414)_Ⅸ.공통단위수량(최종1)" xfId="3840"/>
    <cellStyle name="_3.0U형측구_가시설(최종0414)_Ⅸ.공통단위수량(최종1) 2" xfId="27724"/>
    <cellStyle name="_3.0U형측구_단위수량(316)" xfId="3839"/>
    <cellStyle name="_3.0U형측구_단위수량(316) 2" xfId="27725"/>
    <cellStyle name="_3.0U형측구_사본 - Ⅸ.공통단위수량" xfId="3838"/>
    <cellStyle name="_3.0U형측구_사본 - Ⅸ.공통단위수량 2" xfId="27726"/>
    <cellStyle name="_3.3 우동역사 가시설 수량" xfId="3837"/>
    <cellStyle name="_3.3 우동역사 가시설 수량_노반 수량" xfId="3836"/>
    <cellStyle name="_3.3 우동역사 가시설 수량_월곡제1 수로암거 일반수량" xfId="3835"/>
    <cellStyle name="_3.관부설공" xfId="3834"/>
    <cellStyle name="_3.관부설공 2" xfId="27727"/>
    <cellStyle name="_3.교통안전시설공(목포남초등)" xfId="3833"/>
    <cellStyle name="_3.구조물공" xfId="3832"/>
    <cellStyle name="_3.구조물공 2" xfId="27728"/>
    <cellStyle name="_3.구조물공_00. 배수공자재총괄" xfId="3831"/>
    <cellStyle name="_3.구조물공_00. 배수공자재총괄 2" xfId="27729"/>
    <cellStyle name="_3.오수처리시설공" xfId="3830"/>
    <cellStyle name="_3.오수처리시설공 2" xfId="27730"/>
    <cellStyle name="_3.인구교-수량산출(PREFLEX)" xfId="3829"/>
    <cellStyle name="_3.인구교-수량산출(PREFLEX) 2" xfId="27731"/>
    <cellStyle name="_3.포장공" xfId="3828"/>
    <cellStyle name="_3.포장공 2" xfId="27732"/>
    <cellStyle name="_3-04포장공" xfId="3827"/>
    <cellStyle name="_3-04포장공 2" xfId="27733"/>
    <cellStyle name="_30-구조물공" xfId="3826"/>
    <cellStyle name="_30-구조물공 2" xfId="27734"/>
    <cellStyle name="_3공구" xfId="3825"/>
    <cellStyle name="_3공구 2" xfId="27735"/>
    <cellStyle name="_3공구(U형측구)" xfId="3824"/>
    <cellStyle name="_3-괴곡수로관" xfId="3823"/>
    <cellStyle name="_3-괴곡수로관 2" xfId="27736"/>
    <cellStyle name="_3-구조물공" xfId="3822"/>
    <cellStyle name="_3-구조물공 2" xfId="27737"/>
    <cellStyle name="_3-우수관로" xfId="3821"/>
    <cellStyle name="_3-우수관로 2" xfId="27738"/>
    <cellStyle name="_4.4 환승통로 일반수량집계표" xfId="3820"/>
    <cellStyle name="_4.4 환승통로 일반수량집계표_노반 수량" xfId="3819"/>
    <cellStyle name="_4.4 환승통로 일반수량집계표_월곡제1 수로암거 일반수량" xfId="3818"/>
    <cellStyle name="_4.시설물" xfId="25"/>
    <cellStyle name="_4.인구교-수량산출(슬래브)" xfId="3034"/>
    <cellStyle name="_4.인구교-수량산출(슬래브) 2" xfId="27739"/>
    <cellStyle name="_451-1콘팻칭(MDI)" xfId="3033"/>
    <cellStyle name="_451-1콘팻칭(MDI) 2" xfId="27740"/>
    <cellStyle name="_451-2.팻칭(초속경)" xfId="3032"/>
    <cellStyle name="_451-2.팻칭(초속경) 2" xfId="27741"/>
    <cellStyle name="_458-2.전단면보수" xfId="3031"/>
    <cellStyle name="_4공구" xfId="3030"/>
    <cellStyle name="_4공구 2" xfId="27742"/>
    <cellStyle name="_4공구-횡배수관" xfId="3029"/>
    <cellStyle name="_4공구-횡배수관 2" xfId="27743"/>
    <cellStyle name="_5) 맨홀공" xfId="3028"/>
    <cellStyle name="_5) 맨홀공 2" xfId="27744"/>
    <cellStyle name="_5.배수공" xfId="3027"/>
    <cellStyle name="_5.배수공 2" xfId="27745"/>
    <cellStyle name="_5.부대공" xfId="3026"/>
    <cellStyle name="_5.부대공 2" xfId="27746"/>
    <cellStyle name="_5.수목집계표1" xfId="26"/>
    <cellStyle name="_5.포장" xfId="27"/>
    <cellStyle name="_5.포장공" xfId="3025"/>
    <cellStyle name="_5.포장공 2" xfId="27747"/>
    <cellStyle name="_5_세륜세차시설" xfId="3024"/>
    <cellStyle name="_5_세륜세차시설 2" xfId="27748"/>
    <cellStyle name="_5E" xfId="3817"/>
    <cellStyle name="_5E(R)" xfId="3816"/>
    <cellStyle name="_5E(R)_가시설 길내기 수량산출" xfId="3815"/>
    <cellStyle name="_5E(R)_가시설 길내기 수량산출(수정)" xfId="3814"/>
    <cellStyle name="_5E(R)_가시설 길내기 수량산출(수정)_노반 수량" xfId="3813"/>
    <cellStyle name="_5E(R)_가시설 길내기 수량산출(수정)_월곡제1 수로암거 일반수량" xfId="3812"/>
    <cellStyle name="_5E(R)_가시설 길내기 수량산출_노반 수량" xfId="3811"/>
    <cellStyle name="_5E(R)_가시설 길내기 수량산출_월곡제1 수로암거 일반수량" xfId="3810"/>
    <cellStyle name="_5E(R)_가시설 본선 수량산출" xfId="3809"/>
    <cellStyle name="_5E(R)_가시설 본선 수량산출_노반 수량" xfId="3808"/>
    <cellStyle name="_5E(R)_가시설 본선 수량산출_월곡제1 수로암거 일반수량" xfId="3807"/>
    <cellStyle name="_5E(R)_노반 수량" xfId="3806"/>
    <cellStyle name="_5E(R)_월곡제1 수로암거 일반수량" xfId="3805"/>
    <cellStyle name="_5E_12E(측부형)" xfId="3804"/>
    <cellStyle name="_5E_12E(측부형)_가시설 길내기 수량산출" xfId="3803"/>
    <cellStyle name="_5E_12E(측부형)_가시설 길내기 수량산출(수정)" xfId="3802"/>
    <cellStyle name="_5E_12E(측부형)_가시설 길내기 수량산출(수정)_노반 수량" xfId="3801"/>
    <cellStyle name="_5E_12E(측부형)_가시설 길내기 수량산출(수정)_월곡제1 수로암거 일반수량" xfId="3800"/>
    <cellStyle name="_5E_12E(측부형)_가시설 길내기 수량산출_노반 수량" xfId="3799"/>
    <cellStyle name="_5E_12E(측부형)_가시설 길내기 수량산출_월곡제1 수로암거 일반수량" xfId="3798"/>
    <cellStyle name="_5E_12E(측부형)_가시설 본선 수량산출" xfId="3797"/>
    <cellStyle name="_5E_12E(측부형)_가시설 본선 수량산출_노반 수량" xfId="3796"/>
    <cellStyle name="_5E_12E(측부형)_가시설 본선 수량산출_월곡제1 수로암거 일반수량" xfId="3795"/>
    <cellStyle name="_5E_12E(측부형)_노반 수량" xfId="3794"/>
    <cellStyle name="_5E_12E(측부형)_월곡제1 수로암거 일반수량" xfId="3793"/>
    <cellStyle name="_5E_5E(R)" xfId="3792"/>
    <cellStyle name="_5E_5E(R)_가시설 길내기 수량산출" xfId="3791"/>
    <cellStyle name="_5E_5E(R)_가시설 길내기 수량산출(수정)" xfId="3790"/>
    <cellStyle name="_5E_5E(R)_가시설 길내기 수량산출(수정)_노반 수량" xfId="3789"/>
    <cellStyle name="_5E_5E(R)_가시설 길내기 수량산출(수정)_월곡제1 수로암거 일반수량" xfId="3788"/>
    <cellStyle name="_5E_5E(R)_가시설 길내기 수량산출_노반 수량" xfId="3787"/>
    <cellStyle name="_5E_5E(R)_가시설 길내기 수량산출_월곡제1 수로암거 일반수량" xfId="3786"/>
    <cellStyle name="_5E_5E(R)_가시설 본선 수량산출" xfId="3785"/>
    <cellStyle name="_5E_5E(R)_가시설 본선 수량산출_노반 수량" xfId="3784"/>
    <cellStyle name="_5E_5E(R)_가시설 본선 수량산출_월곡제1 수로암거 일반수량" xfId="3783"/>
    <cellStyle name="_5E_5E(R)_노반 수량" xfId="3782"/>
    <cellStyle name="_5E_5E(R)_월곡제1 수로암거 일반수량" xfId="3781"/>
    <cellStyle name="_5E_7S(0624)" xfId="3780"/>
    <cellStyle name="_5E_7S(0624)_가시설 길내기 수량산출" xfId="3779"/>
    <cellStyle name="_5E_7S(0624)_가시설 길내기 수량산출(수정)" xfId="3778"/>
    <cellStyle name="_5E_7S(0624)_가시설 길내기 수량산출(수정)_노반 수량" xfId="3777"/>
    <cellStyle name="_5E_7S(0624)_가시설 길내기 수량산출(수정)_월곡제1 수로암거 일반수량" xfId="3776"/>
    <cellStyle name="_5E_7S(0624)_가시설 길내기 수량산출_노반 수량" xfId="3775"/>
    <cellStyle name="_5E_7S(0624)_가시설 길내기 수량산출_월곡제1 수로암거 일반수량" xfId="3774"/>
    <cellStyle name="_5E_7S(0624)_가시설 본선 수량산출" xfId="3773"/>
    <cellStyle name="_5E_7S(0624)_가시설 본선 수량산출_노반 수량" xfId="3772"/>
    <cellStyle name="_5E_7S(0624)_가시설 본선 수량산출_월곡제1 수로암거 일반수량" xfId="3771"/>
    <cellStyle name="_5E_7S(0624)_노반 수량" xfId="3770"/>
    <cellStyle name="_5E_7S(0624)_월곡제1 수로암거 일반수량" xfId="3769"/>
    <cellStyle name="_5E_7S(0804)" xfId="3768"/>
    <cellStyle name="_5E_7S(0804)_가시설 길내기 수량산출" xfId="3767"/>
    <cellStyle name="_5E_7S(0804)_가시설 길내기 수량산출(수정)" xfId="3766"/>
    <cellStyle name="_5E_7S(0804)_가시설 길내기 수량산출(수정)_노반 수량" xfId="3765"/>
    <cellStyle name="_5E_7S(0804)_가시설 길내기 수량산출(수정)_월곡제1 수로암거 일반수량" xfId="3764"/>
    <cellStyle name="_5E_7S(0804)_가시설 길내기 수량산출_노반 수량" xfId="3763"/>
    <cellStyle name="_5E_7S(0804)_가시설 길내기 수량산출_월곡제1 수로암거 일반수량" xfId="3762"/>
    <cellStyle name="_5E_7S(0804)_가시설 본선 수량산출" xfId="3761"/>
    <cellStyle name="_5E_7S(0804)_가시설 본선 수량산출_노반 수량" xfId="3760"/>
    <cellStyle name="_5E_7S(0804)_가시설 본선 수량산출_월곡제1 수로암거 일반수량" xfId="3759"/>
    <cellStyle name="_5E_7S(0804)_노반 수량" xfId="3758"/>
    <cellStyle name="_5E_7S(0804)_월곡제1 수로암거 일반수량" xfId="3757"/>
    <cellStyle name="_5E_7S(최종)" xfId="3756"/>
    <cellStyle name="_5E_7S(최종)_9E(최종)" xfId="3755"/>
    <cellStyle name="_5E_7S(최종)_9E(최종)_가시설 길내기 수량산출" xfId="3754"/>
    <cellStyle name="_5E_7S(최종)_9E(최종)_가시설 길내기 수량산출(수정)" xfId="3753"/>
    <cellStyle name="_5E_7S(최종)_9E(최종)_가시설 길내기 수량산출(수정)_노반 수량" xfId="3752"/>
    <cellStyle name="_5E_7S(최종)_9E(최종)_가시설 길내기 수량산출(수정)_월곡제1 수로암거 일반수량" xfId="3751"/>
    <cellStyle name="_5E_7S(최종)_9E(최종)_가시설 길내기 수량산출_노반 수량" xfId="3750"/>
    <cellStyle name="_5E_7S(최종)_9E(최종)_가시설 길내기 수량산출_월곡제1 수로암거 일반수량" xfId="3749"/>
    <cellStyle name="_5E_7S(최종)_9E(최종)_가시설 본선 수량산출" xfId="3748"/>
    <cellStyle name="_5E_7S(최종)_9E(최종)_가시설 본선 수량산출_노반 수량" xfId="3747"/>
    <cellStyle name="_5E_7S(최종)_9E(최종)_가시설 본선 수량산출_월곡제1 수로암거 일반수량" xfId="3746"/>
    <cellStyle name="_5E_7S(최종)_9E(최종)_노반 수량" xfId="3745"/>
    <cellStyle name="_5E_7S(최종)_9E(최종)_월곡제1 수로암거 일반수량" xfId="3744"/>
    <cellStyle name="_5E_7S(최종)_가시설 길내기 수량산출" xfId="3743"/>
    <cellStyle name="_5E_7S(최종)_가시설 길내기 수량산출(수정)" xfId="3742"/>
    <cellStyle name="_5E_7S(최종)_가시설 길내기 수량산출(수정)_노반 수량" xfId="3741"/>
    <cellStyle name="_5E_7S(최종)_가시설 길내기 수량산출(수정)_월곡제1 수로암거 일반수량" xfId="3740"/>
    <cellStyle name="_5E_7S(최종)_가시설 길내기 수량산출_노반 수량" xfId="3739"/>
    <cellStyle name="_5E_7S(최종)_가시설 길내기 수량산출_월곡제1 수로암거 일반수량" xfId="3738"/>
    <cellStyle name="_5E_7S(최종)_가시설 본선 수량산출" xfId="3737"/>
    <cellStyle name="_5E_7S(최종)_가시설 본선 수량산출_노반 수량" xfId="3736"/>
    <cellStyle name="_5E_7S(최종)_가시설 본선 수량산출_월곡제1 수로암거 일반수량" xfId="3735"/>
    <cellStyle name="_5E_7S(최종)_노반 수량" xfId="3734"/>
    <cellStyle name="_5E_7S(최종)_월곡제1 수로암거 일반수량" xfId="3733"/>
    <cellStyle name="_5E_9E(최종)" xfId="3732"/>
    <cellStyle name="_5E_9E(최종)_가시설 길내기 수량산출" xfId="3731"/>
    <cellStyle name="_5E_9E(최종)_가시설 길내기 수량산출(수정)" xfId="3730"/>
    <cellStyle name="_5E_9E(최종)_가시설 길내기 수량산출(수정)_노반 수량" xfId="3729"/>
    <cellStyle name="_5E_9E(최종)_가시설 길내기 수량산출(수정)_월곡제1 수로암거 일반수량" xfId="3728"/>
    <cellStyle name="_5E_9E(최종)_가시설 길내기 수량산출_노반 수량" xfId="3727"/>
    <cellStyle name="_5E_9E(최종)_가시설 길내기 수량산출_월곡제1 수로암거 일반수량" xfId="3726"/>
    <cellStyle name="_5E_9E(최종)_가시설 본선 수량산출" xfId="3725"/>
    <cellStyle name="_5E_9E(최종)_가시설 본선 수량산출_노반 수량" xfId="3724"/>
    <cellStyle name="_5E_9E(최종)_가시설 본선 수량산출_월곡제1 수로암거 일반수량" xfId="3723"/>
    <cellStyle name="_5E_9E(최종)_노반 수량" xfId="3722"/>
    <cellStyle name="_5E_9E(최종)_월곡제1 수로암거 일반수량" xfId="3721"/>
    <cellStyle name="_5E_T6(최종)" xfId="3720"/>
    <cellStyle name="_5E_T6(최종)_가시설 길내기 수량산출" xfId="3719"/>
    <cellStyle name="_5E_T6(최종)_가시설 길내기 수량산출(수정)" xfId="3718"/>
    <cellStyle name="_5E_T6(최종)_가시설 길내기 수량산출(수정)_노반 수량" xfId="3717"/>
    <cellStyle name="_5E_T6(최종)_가시설 길내기 수량산출(수정)_월곡제1 수로암거 일반수량" xfId="3716"/>
    <cellStyle name="_5E_T6(최종)_가시설 길내기 수량산출_노반 수량" xfId="3715"/>
    <cellStyle name="_5E_T6(최종)_가시설 길내기 수량산출_월곡제1 수로암거 일반수량" xfId="3714"/>
    <cellStyle name="_5E_T6(최종)_가시설 본선 수량산출" xfId="3713"/>
    <cellStyle name="_5E_T6(최종)_가시설 본선 수량산출_노반 수량" xfId="3712"/>
    <cellStyle name="_5E_T6(최종)_가시설 본선 수량산출_월곡제1 수로암거 일반수량" xfId="3711"/>
    <cellStyle name="_5E_T6(최종)_노반 수량" xfId="3710"/>
    <cellStyle name="_5E_T6(최종)_월곡제1 수로암거 일반수량" xfId="3709"/>
    <cellStyle name="_5E_가시설 길내기 수량산출" xfId="3708"/>
    <cellStyle name="_5E_가시설 길내기 수량산출(수정)" xfId="3707"/>
    <cellStyle name="_5E_가시설 길내기 수량산출(수정)_노반 수량" xfId="3706"/>
    <cellStyle name="_5E_가시설 길내기 수량산출(수정)_월곡제1 수로암거 일반수량" xfId="3705"/>
    <cellStyle name="_5E_가시설 길내기 수량산출_노반 수량" xfId="3704"/>
    <cellStyle name="_5E_가시설 길내기 수량산출_월곡제1 수로암거 일반수량" xfId="3703"/>
    <cellStyle name="_5E_가시설 본선 수량산출" xfId="3702"/>
    <cellStyle name="_5E_가시설 본선 수량산출_노반 수량" xfId="3701"/>
    <cellStyle name="_5E_가시설 본선 수량산출_월곡제1 수로암거 일반수량" xfId="3700"/>
    <cellStyle name="_5E_노반 수량" xfId="3699"/>
    <cellStyle name="_5E_월곡제1 수로암거 일반수량" xfId="3698"/>
    <cellStyle name="_5E_환기구10S(0801)" xfId="3697"/>
    <cellStyle name="_5E_환기구10S(0801)_가시설 길내기 수량산출" xfId="3696"/>
    <cellStyle name="_5E_환기구10S(0801)_가시설 길내기 수량산출(수정)" xfId="3695"/>
    <cellStyle name="_5E_환기구10S(0801)_가시설 길내기 수량산출(수정)_노반 수량" xfId="3694"/>
    <cellStyle name="_5E_환기구10S(0801)_가시설 길내기 수량산출(수정)_월곡제1 수로암거 일반수량" xfId="3693"/>
    <cellStyle name="_5E_환기구10S(0801)_가시설 길내기 수량산출_노반 수량" xfId="3692"/>
    <cellStyle name="_5E_환기구10S(0801)_가시설 길내기 수량산출_월곡제1 수로암거 일반수량" xfId="3691"/>
    <cellStyle name="_5E_환기구10S(0801)_가시설 본선 수량산출" xfId="3690"/>
    <cellStyle name="_5E_환기구10S(0801)_가시설 본선 수량산출_노반 수량" xfId="3689"/>
    <cellStyle name="_5E_환기구10S(0801)_가시설 본선 수량산출_월곡제1 수로암거 일반수량" xfId="3688"/>
    <cellStyle name="_5E_환기구10S(0801)_노반 수량" xfId="3687"/>
    <cellStyle name="_5E_환기구10S(0801)_월곡제1 수로암거 일반수량" xfId="3686"/>
    <cellStyle name="_5E_환기구10S(최종)" xfId="3685"/>
    <cellStyle name="_5E_환기구10S(최종)_가시설 길내기 수량산출" xfId="3684"/>
    <cellStyle name="_5E_환기구10S(최종)_가시설 길내기 수량산출(수정)" xfId="3683"/>
    <cellStyle name="_5E_환기구10S(최종)_가시설 길내기 수량산출(수정)_노반 수량" xfId="3682"/>
    <cellStyle name="_5E_환기구10S(최종)_가시설 길내기 수량산출(수정)_월곡제1 수로암거 일반수량" xfId="3681"/>
    <cellStyle name="_5E_환기구10S(최종)_가시설 길내기 수량산출_노반 수량" xfId="3680"/>
    <cellStyle name="_5E_환기구10S(최종)_가시설 길내기 수량산출_월곡제1 수로암거 일반수량" xfId="3679"/>
    <cellStyle name="_5E_환기구10S(최종)_가시설 본선 수량산출" xfId="3678"/>
    <cellStyle name="_5E_환기구10S(최종)_가시설 본선 수량산출_노반 수량" xfId="3677"/>
    <cellStyle name="_5E_환기구10S(최종)_가시설 본선 수량산출_월곡제1 수로암거 일반수량" xfId="3676"/>
    <cellStyle name="_5E_환기구10S(최종)_노반 수량" xfId="3675"/>
    <cellStyle name="_5E_환기구10S(최종)_월곡제1 수로암거 일반수량" xfId="3674"/>
    <cellStyle name="_5E_환기구11E" xfId="3673"/>
    <cellStyle name="_5E_환기구11E(0503)" xfId="3672"/>
    <cellStyle name="_5E_환기구11E(0503)_가시설 길내기 수량산출" xfId="3671"/>
    <cellStyle name="_5E_환기구11E(0503)_가시설 길내기 수량산출(수정)" xfId="3670"/>
    <cellStyle name="_5E_환기구11E(0503)_가시설 길내기 수량산출(수정)_노반 수량" xfId="3669"/>
    <cellStyle name="_5E_환기구11E(0503)_가시설 길내기 수량산출(수정)_월곡제1 수로암거 일반수량" xfId="3668"/>
    <cellStyle name="_5E_환기구11E(0503)_가시설 길내기 수량산출_노반 수량" xfId="3667"/>
    <cellStyle name="_5E_환기구11E(0503)_가시설 길내기 수량산출_월곡제1 수로암거 일반수량" xfId="3666"/>
    <cellStyle name="_5E_환기구11E(0503)_가시설 본선 수량산출" xfId="3665"/>
    <cellStyle name="_5E_환기구11E(0503)_가시설 본선 수량산출_노반 수량" xfId="3664"/>
    <cellStyle name="_5E_환기구11E(0503)_가시설 본선 수량산출_월곡제1 수로암거 일반수량" xfId="3663"/>
    <cellStyle name="_5E_환기구11E(0503)_노반 수량" xfId="3662"/>
    <cellStyle name="_5E_환기구11E(0503)_월곡제1 수로암거 일반수량" xfId="3661"/>
    <cellStyle name="_5E_환기구11E(0624)" xfId="3660"/>
    <cellStyle name="_5E_환기구11E(0624)_가시설 길내기 수량산출" xfId="3659"/>
    <cellStyle name="_5E_환기구11E(0624)_가시설 길내기 수량산출(수정)" xfId="3658"/>
    <cellStyle name="_5E_환기구11E(0624)_가시설 길내기 수량산출(수정)_노반 수량" xfId="3657"/>
    <cellStyle name="_5E_환기구11E(0624)_가시설 길내기 수량산출(수정)_월곡제1 수로암거 일반수량" xfId="3656"/>
    <cellStyle name="_5E_환기구11E(0624)_가시설 길내기 수량산출_노반 수량" xfId="3655"/>
    <cellStyle name="_5E_환기구11E(0624)_가시설 길내기 수량산출_월곡제1 수로암거 일반수량" xfId="3654"/>
    <cellStyle name="_5E_환기구11E(0624)_가시설 본선 수량산출" xfId="3653"/>
    <cellStyle name="_5E_환기구11E(0624)_가시설 본선 수량산출_노반 수량" xfId="3652"/>
    <cellStyle name="_5E_환기구11E(0624)_가시설 본선 수량산출_월곡제1 수로암거 일반수량" xfId="3651"/>
    <cellStyle name="_5E_환기구11E(0624)_노반 수량" xfId="3650"/>
    <cellStyle name="_5E_환기구11E(0624)_월곡제1 수로암거 일반수량" xfId="3649"/>
    <cellStyle name="_5E_환기구11E(거더철근량수정)" xfId="3648"/>
    <cellStyle name="_5E_환기구11E(거더철근량수정)_가시설 길내기 수량산출" xfId="3647"/>
    <cellStyle name="_5E_환기구11E(거더철근량수정)_가시설 길내기 수량산출(수정)" xfId="3646"/>
    <cellStyle name="_5E_환기구11E(거더철근량수정)_가시설 길내기 수량산출(수정)_노반 수량" xfId="3645"/>
    <cellStyle name="_5E_환기구11E(거더철근량수정)_가시설 길내기 수량산출(수정)_월곡제1 수로암거 일반수량" xfId="3644"/>
    <cellStyle name="_5E_환기구11E(거더철근량수정)_가시설 길내기 수량산출_노반 수량" xfId="3643"/>
    <cellStyle name="_5E_환기구11E(거더철근량수정)_가시설 길내기 수량산출_월곡제1 수로암거 일반수량" xfId="3642"/>
    <cellStyle name="_5E_환기구11E(거더철근량수정)_가시설 본선 수량산출" xfId="3641"/>
    <cellStyle name="_5E_환기구11E(거더철근량수정)_가시설 본선 수량산출_노반 수량" xfId="3640"/>
    <cellStyle name="_5E_환기구11E(거더철근량수정)_가시설 본선 수량산출_월곡제1 수로암거 일반수량" xfId="3639"/>
    <cellStyle name="_5E_환기구11E(거더철근량수정)_노반 수량" xfId="3638"/>
    <cellStyle name="_5E_환기구11E(거더철근량수정)_월곡제1 수로암거 일반수량" xfId="3637"/>
    <cellStyle name="_5E_환기구11E_가시설 길내기 수량산출" xfId="3636"/>
    <cellStyle name="_5E_환기구11E_가시설 길내기 수량산출(수정)" xfId="3635"/>
    <cellStyle name="_5E_환기구11E_가시설 길내기 수량산출(수정)_노반 수량" xfId="3634"/>
    <cellStyle name="_5E_환기구11E_가시설 길내기 수량산출(수정)_월곡제1 수로암거 일반수량" xfId="3633"/>
    <cellStyle name="_5E_환기구11E_가시설 길내기 수량산출_노반 수량" xfId="3632"/>
    <cellStyle name="_5E_환기구11E_가시설 길내기 수량산출_월곡제1 수로암거 일반수량" xfId="3631"/>
    <cellStyle name="_5E_환기구11E_가시설 본선 수량산출" xfId="3630"/>
    <cellStyle name="_5E_환기구11E_가시설 본선 수량산출_노반 수량" xfId="3629"/>
    <cellStyle name="_5E_환기구11E_가시설 본선 수량산출_월곡제1 수로암거 일반수량" xfId="3628"/>
    <cellStyle name="_5E_환기구11E_노반 수량" xfId="3627"/>
    <cellStyle name="_5E_환기구11E_월곡제1 수로암거 일반수량" xfId="3626"/>
    <cellStyle name="_5E_환기구6E(A)(0701)" xfId="3625"/>
    <cellStyle name="_5E_환기구6E(A)(0701)_가시설 길내기 수량산출" xfId="3624"/>
    <cellStyle name="_5E_환기구6E(A)(0701)_가시설 길내기 수량산출(수정)" xfId="3623"/>
    <cellStyle name="_5E_환기구6E(A)(0701)_가시설 길내기 수량산출(수정)_노반 수량" xfId="3622"/>
    <cellStyle name="_5E_환기구6E(A)(0701)_가시설 길내기 수량산출(수정)_월곡제1 수로암거 일반수량" xfId="3621"/>
    <cellStyle name="_5E_환기구6E(A)(0701)_가시설 길내기 수량산출_노반 수량" xfId="3023"/>
    <cellStyle name="_5E_환기구6E(A)(0701)_가시설 길내기 수량산출_월곡제1 수로암거 일반수량" xfId="3022"/>
    <cellStyle name="_5E_환기구6E(A)(0701)_가시설 본선 수량산출" xfId="3021"/>
    <cellStyle name="_5E_환기구6E(A)(0701)_가시설 본선 수량산출_노반 수량" xfId="3020"/>
    <cellStyle name="_5E_환기구6E(A)(0701)_가시설 본선 수량산출_월곡제1 수로암거 일반수량" xfId="3019"/>
    <cellStyle name="_5E_환기구6E(A)(0701)_노반 수량" xfId="3620"/>
    <cellStyle name="_5E_환기구6E(A)(0701)_월곡제1 수로암거 일반수량" xfId="3619"/>
    <cellStyle name="_5E_환기구6E(B)-최종" xfId="3618"/>
    <cellStyle name="_5E_환기구6E(B)-최종_가시설 길내기 수량산출" xfId="3617"/>
    <cellStyle name="_5E_환기구6E(B)-최종_가시설 길내기 수량산출(수정)" xfId="3616"/>
    <cellStyle name="_5E_환기구6E(B)-최종_가시설 길내기 수량산출(수정)_노반 수량" xfId="3615"/>
    <cellStyle name="_5E_환기구6E(B)-최종_가시설 길내기 수량산출(수정)_월곡제1 수로암거 일반수량" xfId="3614"/>
    <cellStyle name="_5E_환기구6E(B)-최종_가시설 길내기 수량산출_노반 수량" xfId="3613"/>
    <cellStyle name="_5E_환기구6E(B)-최종_가시설 길내기 수량산출_월곡제1 수로암거 일반수량" xfId="3612"/>
    <cellStyle name="_5E_환기구6E(B)-최종_가시설 본선 수량산출" xfId="3611"/>
    <cellStyle name="_5E_환기구6E(B)-최종_가시설 본선 수량산출_노반 수량" xfId="3610"/>
    <cellStyle name="_5E_환기구6E(B)-최종_가시설 본선 수량산출_월곡제1 수로암거 일반수량" xfId="3609"/>
    <cellStyle name="_5E_환기구6E(B)-최종_노반 수량" xfId="3608"/>
    <cellStyle name="_5E_환기구6E(B)-최종_월곡제1 수로암거 일반수량" xfId="3607"/>
    <cellStyle name="_5E_환기구6E(B)-최종1" xfId="3606"/>
    <cellStyle name="_5E_환기구6E(B)-최종1_가시설 길내기 수량산출" xfId="3605"/>
    <cellStyle name="_5E_환기구6E(B)-최종1_가시설 길내기 수량산출(수정)" xfId="3604"/>
    <cellStyle name="_5E_환기구6E(B)-최종1_가시설 길내기 수량산출(수정)_노반 수량" xfId="3603"/>
    <cellStyle name="_5E_환기구6E(B)-최종1_가시설 길내기 수량산출(수정)_월곡제1 수로암거 일반수량" xfId="3602"/>
    <cellStyle name="_5E_환기구6E(B)-최종1_가시설 길내기 수량산출_노반 수량" xfId="3601"/>
    <cellStyle name="_5E_환기구6E(B)-최종1_가시설 길내기 수량산출_월곡제1 수로암거 일반수량" xfId="3600"/>
    <cellStyle name="_5E_환기구6E(B)-최종1_가시설 본선 수량산출" xfId="3599"/>
    <cellStyle name="_5E_환기구6E(B)-최종1_가시설 본선 수량산출_노반 수량" xfId="3598"/>
    <cellStyle name="_5E_환기구6E(B)-최종1_가시설 본선 수량산출_월곡제1 수로암거 일반수량" xfId="3597"/>
    <cellStyle name="_5E_환기구6E(B)-최종1_노반 수량" xfId="3596"/>
    <cellStyle name="_5E_환기구6E(B)-최종1_월곡제1 수로암거 일반수량" xfId="3595"/>
    <cellStyle name="_6.5 지장물보호공" xfId="3594"/>
    <cellStyle name="_6.5 지장물보호공 2" xfId="27749"/>
    <cellStyle name="_6.6 부대공-기존시설철거공" xfId="3593"/>
    <cellStyle name="_6.6 부대공-기존시설철거공 2" xfId="27750"/>
    <cellStyle name="_6.부대공" xfId="3592"/>
    <cellStyle name="_6.부대공 2" xfId="27751"/>
    <cellStyle name="_6.부대공(송파자전거)" xfId="3591"/>
    <cellStyle name="_62블럭부대공(최종)" xfId="3590"/>
    <cellStyle name="_62블럭부대공(최종) 2" xfId="27752"/>
    <cellStyle name="_6M" xfId="28"/>
    <cellStyle name="_6M-1" xfId="29"/>
    <cellStyle name="_6M목교" xfId="30"/>
    <cellStyle name="_7.1철근량산정" xfId="3589"/>
    <cellStyle name="_7.1철근량산정_가시설 길내기 수량산출" xfId="3588"/>
    <cellStyle name="_7.1철근량산정_가시설 길내기 수량산출(수정)" xfId="3587"/>
    <cellStyle name="_7.1철근량산정_가시설 길내기 수량산출(수정)_노반 수량" xfId="3586"/>
    <cellStyle name="_7.1철근량산정_가시설 길내기 수량산출(수정)_월곡제1 수로암거 일반수량" xfId="3585"/>
    <cellStyle name="_7.1철근량산정_가시설 길내기 수량산출_노반 수량" xfId="3584"/>
    <cellStyle name="_7.1철근량산정_가시설 길내기 수량산출_월곡제1 수로암거 일반수량" xfId="3583"/>
    <cellStyle name="_7.1철근량산정_가시설 본선 수량산출" xfId="3582"/>
    <cellStyle name="_7.1철근량산정_가시설 본선 수량산출_노반 수량" xfId="3581"/>
    <cellStyle name="_7.1철근량산정_가시설 본선 수량산출_월곡제1 수로암거 일반수량" xfId="3580"/>
    <cellStyle name="_7.1철근량산정_노반 수량" xfId="3579"/>
    <cellStyle name="_7.1철근량산정_월곡제1 수로암거 일반수량" xfId="3578"/>
    <cellStyle name="_7.2철근량산정및사용성검토" xfId="3577"/>
    <cellStyle name="_7.2철근량산정및사용성검토_가시설 길내기 수량산출" xfId="3576"/>
    <cellStyle name="_7.2철근량산정및사용성검토_가시설 길내기 수량산출(수정)" xfId="3575"/>
    <cellStyle name="_7.2철근량산정및사용성검토_가시설 길내기 수량산출(수정)_노반 수량" xfId="3574"/>
    <cellStyle name="_7.2철근량산정및사용성검토_가시설 길내기 수량산출(수정)_월곡제1 수로암거 일반수량" xfId="3573"/>
    <cellStyle name="_7.2철근량산정및사용성검토_가시설 길내기 수량산출_노반 수량" xfId="3572"/>
    <cellStyle name="_7.2철근량산정및사용성검토_가시설 길내기 수량산출_월곡제1 수로암거 일반수량" xfId="3571"/>
    <cellStyle name="_7.2철근량산정및사용성검토_가시설 본선 수량산출" xfId="3570"/>
    <cellStyle name="_7.2철근량산정및사용성검토_가시설 본선 수량산출_노반 수량" xfId="3569"/>
    <cellStyle name="_7.2철근량산정및사용성검토_가시설 본선 수량산출_월곡제1 수로암거 일반수량" xfId="3568"/>
    <cellStyle name="_7.2철근량산정및사용성검토_노반 수량" xfId="3567"/>
    <cellStyle name="_7.2철근량산정및사용성검토_월곡제1 수로암거 일반수량" xfId="3566"/>
    <cellStyle name="_7.광석2교" xfId="3565"/>
    <cellStyle name="_7.광석2교(집계표)" xfId="3564"/>
    <cellStyle name="_7.포장공(장애인유도블럭참고)" xfId="3563"/>
    <cellStyle name="_7.포장공(장애인유도블럭참고) 2" xfId="27753"/>
    <cellStyle name="_7S" xfId="3562"/>
    <cellStyle name="_7S(0624)" xfId="3561"/>
    <cellStyle name="_7S(0624)_가시설 길내기 수량산출" xfId="3560"/>
    <cellStyle name="_7S(0624)_가시설 길내기 수량산출(수정)" xfId="3559"/>
    <cellStyle name="_7S(0624)_가시설 길내기 수량산출(수정)_노반 수량" xfId="3558"/>
    <cellStyle name="_7S(0624)_가시설 길내기 수량산출(수정)_월곡제1 수로암거 일반수량" xfId="3557"/>
    <cellStyle name="_7S(0624)_가시설 길내기 수량산출_노반 수량" xfId="3556"/>
    <cellStyle name="_7S(0624)_가시설 길내기 수량산출_월곡제1 수로암거 일반수량" xfId="3555"/>
    <cellStyle name="_7S(0624)_가시설 본선 수량산출" xfId="3554"/>
    <cellStyle name="_7S(0624)_가시설 본선 수량산출_노반 수량" xfId="3553"/>
    <cellStyle name="_7S(0624)_가시설 본선 수량산출_월곡제1 수로암거 일반수량" xfId="3552"/>
    <cellStyle name="_7S(0624)_노반 수량" xfId="3551"/>
    <cellStyle name="_7S(0624)_월곡제1 수로암거 일반수량" xfId="3550"/>
    <cellStyle name="_7S(0804)" xfId="3549"/>
    <cellStyle name="_7S(0804)_가시설 길내기 수량산출" xfId="3548"/>
    <cellStyle name="_7S(0804)_가시설 길내기 수량산출(수정)" xfId="3547"/>
    <cellStyle name="_7S(0804)_가시설 길내기 수량산출(수정)_노반 수량" xfId="3546"/>
    <cellStyle name="_7S(0804)_가시설 길내기 수량산출(수정)_월곡제1 수로암거 일반수량" xfId="3545"/>
    <cellStyle name="_7S(0804)_가시설 길내기 수량산출_노반 수량" xfId="3544"/>
    <cellStyle name="_7S(0804)_가시설 길내기 수량산출_월곡제1 수로암거 일반수량" xfId="3543"/>
    <cellStyle name="_7S(0804)_가시설 본선 수량산출" xfId="3542"/>
    <cellStyle name="_7S(0804)_가시설 본선 수량산출_노반 수량" xfId="3541"/>
    <cellStyle name="_7S(0804)_가시설 본선 수량산출_월곡제1 수로암거 일반수량" xfId="3540"/>
    <cellStyle name="_7S(0804)_노반 수량" xfId="3539"/>
    <cellStyle name="_7S(0804)_월곡제1 수로암거 일반수량" xfId="3538"/>
    <cellStyle name="_7S(최종)" xfId="3537"/>
    <cellStyle name="_7S(최종)_9E(최종)" xfId="3536"/>
    <cellStyle name="_7S(최종)_9E(최종)_가시설 길내기 수량산출" xfId="3535"/>
    <cellStyle name="_7S(최종)_9E(최종)_가시설 길내기 수량산출(수정)" xfId="3534"/>
    <cellStyle name="_7S(최종)_9E(최종)_가시설 길내기 수량산출(수정)_노반 수량" xfId="3533"/>
    <cellStyle name="_7S(최종)_9E(최종)_가시설 길내기 수량산출(수정)_월곡제1 수로암거 일반수량" xfId="3532"/>
    <cellStyle name="_7S(최종)_9E(최종)_가시설 길내기 수량산출_노반 수량" xfId="3531"/>
    <cellStyle name="_7S(최종)_9E(최종)_가시설 길내기 수량산출_월곡제1 수로암거 일반수량" xfId="3530"/>
    <cellStyle name="_7S(최종)_9E(최종)_가시설 본선 수량산출" xfId="3529"/>
    <cellStyle name="_7S(최종)_9E(최종)_가시설 본선 수량산출_노반 수량" xfId="3528"/>
    <cellStyle name="_7S(최종)_9E(최종)_가시설 본선 수량산출_월곡제1 수로암거 일반수량" xfId="3527"/>
    <cellStyle name="_7S(최종)_9E(최종)_노반 수량" xfId="3526"/>
    <cellStyle name="_7S(최종)_9E(최종)_월곡제1 수로암거 일반수량" xfId="3525"/>
    <cellStyle name="_7S(최종)_가시설 길내기 수량산출" xfId="3524"/>
    <cellStyle name="_7S(최종)_가시설 길내기 수량산출(수정)" xfId="3523"/>
    <cellStyle name="_7S(최종)_가시설 길내기 수량산출(수정)_노반 수량" xfId="3522"/>
    <cellStyle name="_7S(최종)_가시설 길내기 수량산출(수정)_월곡제1 수로암거 일반수량" xfId="3521"/>
    <cellStyle name="_7S(최종)_가시설 길내기 수량산출_노반 수량" xfId="3520"/>
    <cellStyle name="_7S(최종)_가시설 길내기 수량산출_월곡제1 수로암거 일반수량" xfId="3519"/>
    <cellStyle name="_7S(최종)_가시설 본선 수량산출" xfId="3518"/>
    <cellStyle name="_7S(최종)_가시설 본선 수량산출_노반 수량" xfId="3517"/>
    <cellStyle name="_7S(최종)_가시설 본선 수량산출_월곡제1 수로암거 일반수량" xfId="3516"/>
    <cellStyle name="_7S(최종)_노반 수량" xfId="3515"/>
    <cellStyle name="_7S(최종)_월곡제1 수로암거 일반수량" xfId="3514"/>
    <cellStyle name="_7S_12E(측부형)" xfId="3513"/>
    <cellStyle name="_7S_12E(측부형)_가시설 길내기 수량산출" xfId="3512"/>
    <cellStyle name="_7S_12E(측부형)_가시설 길내기 수량산출(수정)" xfId="3511"/>
    <cellStyle name="_7S_12E(측부형)_가시설 길내기 수량산출(수정)_노반 수량" xfId="3510"/>
    <cellStyle name="_7S_12E(측부형)_가시설 길내기 수량산출(수정)_월곡제1 수로암거 일반수량" xfId="3509"/>
    <cellStyle name="_7S_12E(측부형)_가시설 길내기 수량산출_노반 수량" xfId="3508"/>
    <cellStyle name="_7S_12E(측부형)_가시설 길내기 수량산출_월곡제1 수로암거 일반수량" xfId="3507"/>
    <cellStyle name="_7S_12E(측부형)_가시설 본선 수량산출" xfId="3506"/>
    <cellStyle name="_7S_12E(측부형)_가시설 본선 수량산출_노반 수량" xfId="3505"/>
    <cellStyle name="_7S_12E(측부형)_가시설 본선 수량산출_월곡제1 수로암거 일반수량" xfId="3504"/>
    <cellStyle name="_7S_12E(측부형)_노반 수량" xfId="3503"/>
    <cellStyle name="_7S_12E(측부형)_월곡제1 수로암거 일반수량" xfId="3502"/>
    <cellStyle name="_7S_5E(R)" xfId="3501"/>
    <cellStyle name="_7S_5E(R)_가시설 길내기 수량산출" xfId="3500"/>
    <cellStyle name="_7S_5E(R)_가시설 길내기 수량산출(수정)" xfId="3499"/>
    <cellStyle name="_7S_5E(R)_가시설 길내기 수량산출(수정)_노반 수량" xfId="3498"/>
    <cellStyle name="_7S_5E(R)_가시설 길내기 수량산출(수정)_월곡제1 수로암거 일반수량" xfId="3497"/>
    <cellStyle name="_7S_5E(R)_가시설 길내기 수량산출_노반 수량" xfId="3496"/>
    <cellStyle name="_7S_5E(R)_가시설 길내기 수량산출_월곡제1 수로암거 일반수량" xfId="3495"/>
    <cellStyle name="_7S_5E(R)_가시설 본선 수량산출" xfId="3494"/>
    <cellStyle name="_7S_5E(R)_가시설 본선 수량산출_노반 수량" xfId="3493"/>
    <cellStyle name="_7S_5E(R)_가시설 본선 수량산출_월곡제1 수로암거 일반수량" xfId="3492"/>
    <cellStyle name="_7S_5E(R)_노반 수량" xfId="3491"/>
    <cellStyle name="_7S_5E(R)_월곡제1 수로암거 일반수량" xfId="3490"/>
    <cellStyle name="_7S_7S(0624)" xfId="3489"/>
    <cellStyle name="_7S_7S(0624)_가시설 길내기 수량산출" xfId="3488"/>
    <cellStyle name="_7S_7S(0624)_가시설 길내기 수량산출(수정)" xfId="3487"/>
    <cellStyle name="_7S_7S(0624)_가시설 길내기 수량산출(수정)_노반 수량" xfId="3486"/>
    <cellStyle name="_7S_7S(0624)_가시설 길내기 수량산출(수정)_월곡제1 수로암거 일반수량" xfId="3485"/>
    <cellStyle name="_7S_7S(0624)_가시설 길내기 수량산출_노반 수량" xfId="3484"/>
    <cellStyle name="_7S_7S(0624)_가시설 길내기 수량산출_월곡제1 수로암거 일반수량" xfId="3483"/>
    <cellStyle name="_7S_7S(0624)_가시설 본선 수량산출" xfId="3482"/>
    <cellStyle name="_7S_7S(0624)_가시설 본선 수량산출_노반 수량" xfId="3481"/>
    <cellStyle name="_7S_7S(0624)_가시설 본선 수량산출_월곡제1 수로암거 일반수량" xfId="3480"/>
    <cellStyle name="_7S_7S(0624)_노반 수량" xfId="3479"/>
    <cellStyle name="_7S_7S(0624)_월곡제1 수로암거 일반수량" xfId="3478"/>
    <cellStyle name="_7S_7S(0804)" xfId="3477"/>
    <cellStyle name="_7S_7S(0804)_가시설 길내기 수량산출" xfId="3476"/>
    <cellStyle name="_7S_7S(0804)_가시설 길내기 수량산출(수정)" xfId="3475"/>
    <cellStyle name="_7S_7S(0804)_가시설 길내기 수량산출(수정)_노반 수량" xfId="3474"/>
    <cellStyle name="_7S_7S(0804)_가시설 길내기 수량산출(수정)_월곡제1 수로암거 일반수량" xfId="3473"/>
    <cellStyle name="_7S_7S(0804)_가시설 길내기 수량산출_노반 수량" xfId="3472"/>
    <cellStyle name="_7S_7S(0804)_가시설 길내기 수량산출_월곡제1 수로암거 일반수량" xfId="3471"/>
    <cellStyle name="_7S_7S(0804)_가시설 본선 수량산출" xfId="3470"/>
    <cellStyle name="_7S_7S(0804)_가시설 본선 수량산출_노반 수량" xfId="3469"/>
    <cellStyle name="_7S_7S(0804)_가시설 본선 수량산출_월곡제1 수로암거 일반수량" xfId="3468"/>
    <cellStyle name="_7S_7S(0804)_노반 수량" xfId="3467"/>
    <cellStyle name="_7S_7S(0804)_월곡제1 수로암거 일반수량" xfId="3466"/>
    <cellStyle name="_7S_7S(최종)" xfId="3465"/>
    <cellStyle name="_7S_7S(최종)_9E(최종)" xfId="3464"/>
    <cellStyle name="_7S_7S(최종)_9E(최종)_가시설 길내기 수량산출" xfId="3463"/>
    <cellStyle name="_7S_7S(최종)_9E(최종)_가시설 길내기 수량산출(수정)" xfId="3462"/>
    <cellStyle name="_7S_7S(최종)_9E(최종)_가시설 길내기 수량산출(수정)_노반 수량" xfId="3461"/>
    <cellStyle name="_7S_7S(최종)_9E(최종)_가시설 길내기 수량산출(수정)_월곡제1 수로암거 일반수량" xfId="3460"/>
    <cellStyle name="_7S_7S(최종)_9E(최종)_가시설 길내기 수량산출_노반 수량" xfId="3459"/>
    <cellStyle name="_7S_7S(최종)_9E(최종)_가시설 길내기 수량산출_월곡제1 수로암거 일반수량" xfId="3458"/>
    <cellStyle name="_7S_7S(최종)_9E(최종)_가시설 본선 수량산출" xfId="3457"/>
    <cellStyle name="_7S_7S(최종)_9E(최종)_가시설 본선 수량산출_노반 수량" xfId="3456"/>
    <cellStyle name="_7S_7S(최종)_9E(최종)_가시설 본선 수량산출_월곡제1 수로암거 일반수량" xfId="3455"/>
    <cellStyle name="_7S_7S(최종)_9E(최종)_노반 수량" xfId="3454"/>
    <cellStyle name="_7S_7S(최종)_9E(최종)_월곡제1 수로암거 일반수량" xfId="3453"/>
    <cellStyle name="_7S_7S(최종)_가시설 길내기 수량산출" xfId="3452"/>
    <cellStyle name="_7S_7S(최종)_가시설 길내기 수량산출(수정)" xfId="3451"/>
    <cellStyle name="_7S_7S(최종)_가시설 길내기 수량산출(수정)_노반 수량" xfId="3450"/>
    <cellStyle name="_7S_7S(최종)_가시설 길내기 수량산출(수정)_월곡제1 수로암거 일반수량" xfId="3449"/>
    <cellStyle name="_7S_7S(최종)_가시설 길내기 수량산출_노반 수량" xfId="3448"/>
    <cellStyle name="_7S_7S(최종)_가시설 길내기 수량산출_월곡제1 수로암거 일반수량" xfId="3447"/>
    <cellStyle name="_7S_7S(최종)_가시설 본선 수량산출" xfId="3446"/>
    <cellStyle name="_7S_7S(최종)_가시설 본선 수량산출_노반 수량" xfId="3445"/>
    <cellStyle name="_7S_7S(최종)_가시설 본선 수량산출_월곡제1 수로암거 일반수량" xfId="3444"/>
    <cellStyle name="_7S_7S(최종)_노반 수량" xfId="3443"/>
    <cellStyle name="_7S_7S(최종)_월곡제1 수로암거 일반수량" xfId="3442"/>
    <cellStyle name="_7S_9E(최종)" xfId="3441"/>
    <cellStyle name="_7S_9E(최종)_가시설 길내기 수량산출" xfId="3440"/>
    <cellStyle name="_7S_9E(최종)_가시설 길내기 수량산출(수정)" xfId="3439"/>
    <cellStyle name="_7S_9E(최종)_가시설 길내기 수량산출(수정)_노반 수량" xfId="3438"/>
    <cellStyle name="_7S_9E(최종)_가시설 길내기 수량산출(수정)_월곡제1 수로암거 일반수량" xfId="3437"/>
    <cellStyle name="_7S_9E(최종)_가시설 길내기 수량산출_노반 수량" xfId="3436"/>
    <cellStyle name="_7S_9E(최종)_가시설 길내기 수량산출_월곡제1 수로암거 일반수량" xfId="3435"/>
    <cellStyle name="_7S_9E(최종)_가시설 본선 수량산출" xfId="3434"/>
    <cellStyle name="_7S_9E(최종)_가시설 본선 수량산출_노반 수량" xfId="3433"/>
    <cellStyle name="_7S_9E(최종)_가시설 본선 수량산출_월곡제1 수로암거 일반수량" xfId="3432"/>
    <cellStyle name="_7S_9E(최종)_노반 수량" xfId="3431"/>
    <cellStyle name="_7S_9E(최종)_월곡제1 수로암거 일반수량" xfId="3430"/>
    <cellStyle name="_7S_T6(최종)" xfId="3429"/>
    <cellStyle name="_7S_T6(최종)_가시설 길내기 수량산출" xfId="3428"/>
    <cellStyle name="_7S_T6(최종)_가시설 길내기 수량산출(수정)" xfId="3427"/>
    <cellStyle name="_7S_T6(최종)_가시설 길내기 수량산출(수정)_노반 수량" xfId="3426"/>
    <cellStyle name="_7S_T6(최종)_가시설 길내기 수량산출(수정)_월곡제1 수로암거 일반수량" xfId="3425"/>
    <cellStyle name="_7S_T6(최종)_가시설 길내기 수량산출_노반 수량" xfId="3424"/>
    <cellStyle name="_7S_T6(최종)_가시설 길내기 수량산출_월곡제1 수로암거 일반수량" xfId="3423"/>
    <cellStyle name="_7S_T6(최종)_가시설 본선 수량산출" xfId="3422"/>
    <cellStyle name="_7S_T6(최종)_가시설 본선 수량산출_노반 수량" xfId="3421"/>
    <cellStyle name="_7S_T6(최종)_가시설 본선 수량산출_월곡제1 수로암거 일반수량" xfId="3420"/>
    <cellStyle name="_7S_T6(최종)_노반 수량" xfId="3419"/>
    <cellStyle name="_7S_T6(최종)_월곡제1 수로암거 일반수량" xfId="3418"/>
    <cellStyle name="_7S_가시설 길내기 수량산출" xfId="3417"/>
    <cellStyle name="_7S_가시설 길내기 수량산출(수정)" xfId="3416"/>
    <cellStyle name="_7S_가시설 길내기 수량산출(수정)_노반 수량" xfId="3415"/>
    <cellStyle name="_7S_가시설 길내기 수량산출(수정)_월곡제1 수로암거 일반수량" xfId="3414"/>
    <cellStyle name="_7S_가시설 길내기 수량산출_노반 수량" xfId="3413"/>
    <cellStyle name="_7S_가시설 길내기 수량산출_월곡제1 수로암거 일반수량" xfId="3412"/>
    <cellStyle name="_7S_가시설 본선 수량산출" xfId="3411"/>
    <cellStyle name="_7S_가시설 본선 수량산출_노반 수량" xfId="3410"/>
    <cellStyle name="_7S_가시설 본선 수량산출_월곡제1 수로암거 일반수량" xfId="3409"/>
    <cellStyle name="_7S_노반 수량" xfId="3408"/>
    <cellStyle name="_7S_월곡제1 수로암거 일반수량" xfId="3407"/>
    <cellStyle name="_7S_환기구10S(0801)" xfId="3406"/>
    <cellStyle name="_7S_환기구10S(0801)_가시설 길내기 수량산출" xfId="3405"/>
    <cellStyle name="_7S_환기구10S(0801)_가시설 길내기 수량산출(수정)" xfId="3404"/>
    <cellStyle name="_7S_환기구10S(0801)_가시설 길내기 수량산출(수정)_노반 수량" xfId="3403"/>
    <cellStyle name="_7S_환기구10S(0801)_가시설 길내기 수량산출(수정)_월곡제1 수로암거 일반수량" xfId="3402"/>
    <cellStyle name="_7S_환기구10S(0801)_가시설 길내기 수량산출_노반 수량" xfId="3401"/>
    <cellStyle name="_7S_환기구10S(0801)_가시설 길내기 수량산출_월곡제1 수로암거 일반수량" xfId="3400"/>
    <cellStyle name="_7S_환기구10S(0801)_가시설 본선 수량산출" xfId="3399"/>
    <cellStyle name="_7S_환기구10S(0801)_가시설 본선 수량산출_노반 수량" xfId="3398"/>
    <cellStyle name="_7S_환기구10S(0801)_가시설 본선 수량산출_월곡제1 수로암거 일반수량" xfId="3397"/>
    <cellStyle name="_7S_환기구10S(0801)_노반 수량" xfId="3396"/>
    <cellStyle name="_7S_환기구10S(0801)_월곡제1 수로암거 일반수량" xfId="3395"/>
    <cellStyle name="_7S_환기구10S(최종)" xfId="3394"/>
    <cellStyle name="_7S_환기구10S(최종)_가시설 길내기 수량산출" xfId="3393"/>
    <cellStyle name="_7S_환기구10S(최종)_가시설 길내기 수량산출(수정)" xfId="3392"/>
    <cellStyle name="_7S_환기구10S(최종)_가시설 길내기 수량산출(수정)_노반 수량" xfId="3391"/>
    <cellStyle name="_7S_환기구10S(최종)_가시설 길내기 수량산출(수정)_월곡제1 수로암거 일반수량" xfId="3390"/>
    <cellStyle name="_7S_환기구10S(최종)_가시설 길내기 수량산출_노반 수량" xfId="3389"/>
    <cellStyle name="_7S_환기구10S(최종)_가시설 길내기 수량산출_월곡제1 수로암거 일반수량" xfId="3388"/>
    <cellStyle name="_7S_환기구10S(최종)_가시설 본선 수량산출" xfId="3387"/>
    <cellStyle name="_7S_환기구10S(최종)_가시설 본선 수량산출_노반 수량" xfId="3386"/>
    <cellStyle name="_7S_환기구10S(최종)_가시설 본선 수량산출_월곡제1 수로암거 일반수량" xfId="3385"/>
    <cellStyle name="_7S_환기구10S(최종)_노반 수량" xfId="3384"/>
    <cellStyle name="_7S_환기구10S(최종)_월곡제1 수로암거 일반수량" xfId="3383"/>
    <cellStyle name="_7S_환기구11E" xfId="3382"/>
    <cellStyle name="_7S_환기구11E(0503)" xfId="3381"/>
    <cellStyle name="_7S_환기구11E(0503)_가시설 길내기 수량산출" xfId="3380"/>
    <cellStyle name="_7S_환기구11E(0503)_가시설 길내기 수량산출(수정)" xfId="3379"/>
    <cellStyle name="_7S_환기구11E(0503)_가시설 길내기 수량산출(수정)_노반 수량" xfId="3378"/>
    <cellStyle name="_7S_환기구11E(0503)_가시설 길내기 수량산출(수정)_월곡제1 수로암거 일반수량" xfId="3377"/>
    <cellStyle name="_7S_환기구11E(0503)_가시설 길내기 수량산출_노반 수량" xfId="3376"/>
    <cellStyle name="_7S_환기구11E(0503)_가시설 길내기 수량산출_월곡제1 수로암거 일반수량" xfId="3375"/>
    <cellStyle name="_7S_환기구11E(0503)_가시설 본선 수량산출" xfId="3374"/>
    <cellStyle name="_7S_환기구11E(0503)_가시설 본선 수량산출_노반 수량" xfId="3373"/>
    <cellStyle name="_7S_환기구11E(0503)_가시설 본선 수량산출_월곡제1 수로암거 일반수량" xfId="3372"/>
    <cellStyle name="_7S_환기구11E(0503)_노반 수량" xfId="3371"/>
    <cellStyle name="_7S_환기구11E(0503)_월곡제1 수로암거 일반수량" xfId="3370"/>
    <cellStyle name="_7S_환기구11E(0624)" xfId="3369"/>
    <cellStyle name="_7S_환기구11E(0624)_가시설 길내기 수량산출" xfId="3368"/>
    <cellStyle name="_7S_환기구11E(0624)_가시설 길내기 수량산출(수정)" xfId="3367"/>
    <cellStyle name="_7S_환기구11E(0624)_가시설 길내기 수량산출(수정)_노반 수량" xfId="3366"/>
    <cellStyle name="_7S_환기구11E(0624)_가시설 길내기 수량산출(수정)_월곡제1 수로암거 일반수량" xfId="3365"/>
    <cellStyle name="_7S_환기구11E(0624)_가시설 길내기 수량산출_노반 수량" xfId="3364"/>
    <cellStyle name="_7S_환기구11E(0624)_가시설 길내기 수량산출_월곡제1 수로암거 일반수량" xfId="3363"/>
    <cellStyle name="_7S_환기구11E(0624)_가시설 본선 수량산출" xfId="3362"/>
    <cellStyle name="_7S_환기구11E(0624)_가시설 본선 수량산출_노반 수량" xfId="3361"/>
    <cellStyle name="_7S_환기구11E(0624)_가시설 본선 수량산출_월곡제1 수로암거 일반수량" xfId="3360"/>
    <cellStyle name="_7S_환기구11E(0624)_노반 수량" xfId="3359"/>
    <cellStyle name="_7S_환기구11E(0624)_월곡제1 수로암거 일반수량" xfId="3358"/>
    <cellStyle name="_7S_환기구11E(거더철근량수정)" xfId="3357"/>
    <cellStyle name="_7S_환기구11E(거더철근량수정)_가시설 길내기 수량산출" xfId="3356"/>
    <cellStyle name="_7S_환기구11E(거더철근량수정)_가시설 길내기 수량산출(수정)" xfId="3355"/>
    <cellStyle name="_7S_환기구11E(거더철근량수정)_가시설 길내기 수량산출(수정)_노반 수량" xfId="3354"/>
    <cellStyle name="_7S_환기구11E(거더철근량수정)_가시설 길내기 수량산출(수정)_월곡제1 수로암거 일반수량" xfId="3353"/>
    <cellStyle name="_7S_환기구11E(거더철근량수정)_가시설 길내기 수량산출_노반 수량" xfId="3352"/>
    <cellStyle name="_7S_환기구11E(거더철근량수정)_가시설 길내기 수량산출_월곡제1 수로암거 일반수량" xfId="3351"/>
    <cellStyle name="_7S_환기구11E(거더철근량수정)_가시설 본선 수량산출" xfId="3350"/>
    <cellStyle name="_7S_환기구11E(거더철근량수정)_가시설 본선 수량산출_노반 수량" xfId="3349"/>
    <cellStyle name="_7S_환기구11E(거더철근량수정)_가시설 본선 수량산출_월곡제1 수로암거 일반수량" xfId="3348"/>
    <cellStyle name="_7S_환기구11E(거더철근량수정)_노반 수량" xfId="3347"/>
    <cellStyle name="_7S_환기구11E(거더철근량수정)_월곡제1 수로암거 일반수량" xfId="3346"/>
    <cellStyle name="_7S_환기구11E_가시설 길내기 수량산출" xfId="3345"/>
    <cellStyle name="_7S_환기구11E_가시설 길내기 수량산출(수정)" xfId="3344"/>
    <cellStyle name="_7S_환기구11E_가시설 길내기 수량산출(수정)_노반 수량" xfId="3343"/>
    <cellStyle name="_7S_환기구11E_가시설 길내기 수량산출(수정)_월곡제1 수로암거 일반수량" xfId="3342"/>
    <cellStyle name="_7S_환기구11E_가시설 길내기 수량산출_노반 수량" xfId="3341"/>
    <cellStyle name="_7S_환기구11E_가시설 길내기 수량산출_월곡제1 수로암거 일반수량" xfId="3340"/>
    <cellStyle name="_7S_환기구11E_가시설 본선 수량산출" xfId="3339"/>
    <cellStyle name="_7S_환기구11E_가시설 본선 수량산출_노반 수량" xfId="3338"/>
    <cellStyle name="_7S_환기구11E_가시설 본선 수량산출_월곡제1 수로암거 일반수량" xfId="3337"/>
    <cellStyle name="_7S_환기구11E_노반 수량" xfId="3336"/>
    <cellStyle name="_7S_환기구11E_월곡제1 수로암거 일반수량" xfId="3335"/>
    <cellStyle name="_7S_환기구6E(A)(0701)" xfId="3334"/>
    <cellStyle name="_7S_환기구6E(A)(0701)_가시설 길내기 수량산출" xfId="3333"/>
    <cellStyle name="_7S_환기구6E(A)(0701)_가시설 길내기 수량산출(수정)" xfId="3332"/>
    <cellStyle name="_7S_환기구6E(A)(0701)_가시설 길내기 수량산출(수정)_노반 수량" xfId="3331"/>
    <cellStyle name="_7S_환기구6E(A)(0701)_가시설 길내기 수량산출(수정)_월곡제1 수로암거 일반수량" xfId="3330"/>
    <cellStyle name="_7S_환기구6E(A)(0701)_가시설 길내기 수량산출_노반 수량" xfId="3329"/>
    <cellStyle name="_7S_환기구6E(A)(0701)_가시설 길내기 수량산출_월곡제1 수로암거 일반수량" xfId="3328"/>
    <cellStyle name="_7S_환기구6E(A)(0701)_가시설 본선 수량산출" xfId="3327"/>
    <cellStyle name="_7S_환기구6E(A)(0701)_가시설 본선 수량산출_노반 수량" xfId="3326"/>
    <cellStyle name="_7S_환기구6E(A)(0701)_가시설 본선 수량산출_월곡제1 수로암거 일반수량" xfId="3325"/>
    <cellStyle name="_7S_환기구6E(A)(0701)_노반 수량" xfId="3324"/>
    <cellStyle name="_7S_환기구6E(A)(0701)_월곡제1 수로암거 일반수량" xfId="3323"/>
    <cellStyle name="_7S_환기구6E(B)-최종" xfId="3322"/>
    <cellStyle name="_7S_환기구6E(B)-최종_가시설 길내기 수량산출" xfId="3321"/>
    <cellStyle name="_7S_환기구6E(B)-최종_가시설 길내기 수량산출(수정)" xfId="3320"/>
    <cellStyle name="_7S_환기구6E(B)-최종_가시설 길내기 수량산출(수정)_노반 수량" xfId="3319"/>
    <cellStyle name="_7S_환기구6E(B)-최종_가시설 길내기 수량산출(수정)_월곡제1 수로암거 일반수량" xfId="3318"/>
    <cellStyle name="_7S_환기구6E(B)-최종_가시설 길내기 수량산출_노반 수량" xfId="3317"/>
    <cellStyle name="_7S_환기구6E(B)-최종_가시설 길내기 수량산출_월곡제1 수로암거 일반수량" xfId="3316"/>
    <cellStyle name="_7S_환기구6E(B)-최종_가시설 본선 수량산출" xfId="3315"/>
    <cellStyle name="_7S_환기구6E(B)-최종_가시설 본선 수량산출_노반 수량" xfId="3314"/>
    <cellStyle name="_7S_환기구6E(B)-최종_가시설 본선 수량산출_월곡제1 수로암거 일반수량" xfId="3313"/>
    <cellStyle name="_7S_환기구6E(B)-최종_노반 수량" xfId="3312"/>
    <cellStyle name="_7S_환기구6E(B)-최종_월곡제1 수로암거 일반수량" xfId="3311"/>
    <cellStyle name="_7S_환기구6E(B)-최종1" xfId="3310"/>
    <cellStyle name="_7S_환기구6E(B)-최종1_가시설 길내기 수량산출" xfId="3309"/>
    <cellStyle name="_7S_환기구6E(B)-최종1_가시설 길내기 수량산출(수정)" xfId="3308"/>
    <cellStyle name="_7S_환기구6E(B)-최종1_가시설 길내기 수량산출(수정)_노반 수량" xfId="3307"/>
    <cellStyle name="_7S_환기구6E(B)-최종1_가시설 길내기 수량산출(수정)_월곡제1 수로암거 일반수량" xfId="3306"/>
    <cellStyle name="_7S_환기구6E(B)-최종1_가시설 길내기 수량산출_노반 수량" xfId="3305"/>
    <cellStyle name="_7S_환기구6E(B)-최종1_가시설 길내기 수량산출_월곡제1 수로암거 일반수량" xfId="3304"/>
    <cellStyle name="_7S_환기구6E(B)-최종1_가시설 본선 수량산출" xfId="3303"/>
    <cellStyle name="_7S_환기구6E(B)-최종1_가시설 본선 수량산출_노반 수량" xfId="3302"/>
    <cellStyle name="_7S_환기구6E(B)-최종1_가시설 본선 수량산출_월곡제1 수로암거 일반수량" xfId="3301"/>
    <cellStyle name="_7S_환기구6E(B)-최종1_노반 수량" xfId="3300"/>
    <cellStyle name="_7S_환기구6E(B)-최종1_월곡제1 수로암거 일반수량" xfId="3299"/>
    <cellStyle name="_8.06 보도용 난간" xfId="3298"/>
    <cellStyle name="_8.06 보도용 난간 2" xfId="27754"/>
    <cellStyle name="_'99상반기경영개선활동결과(게시용)" xfId="31"/>
    <cellStyle name="_'99상반기경영개선활동결과(게시용) 2" xfId="27755"/>
    <cellStyle name="_9E(최종)" xfId="3297"/>
    <cellStyle name="_9E(최종)_가시설 길내기 수량산출" xfId="3296"/>
    <cellStyle name="_9E(최종)_가시설 길내기 수량산출(수정)" xfId="3295"/>
    <cellStyle name="_9E(최종)_가시설 길내기 수량산출(수정)_노반 수량" xfId="3294"/>
    <cellStyle name="_9E(최종)_가시설 길내기 수량산출(수정)_월곡제1 수로암거 일반수량" xfId="3293"/>
    <cellStyle name="_9E(최종)_가시설 길내기 수량산출_노반 수량" xfId="3292"/>
    <cellStyle name="_9E(최종)_가시설 길내기 수량산출_월곡제1 수로암거 일반수량" xfId="3291"/>
    <cellStyle name="_9E(최종)_가시설 본선 수량산출" xfId="3290"/>
    <cellStyle name="_9E(최종)_가시설 본선 수량산출_노반 수량" xfId="3289"/>
    <cellStyle name="_9E(최종)_가시설 본선 수량산출_월곡제1 수로암거 일반수량" xfId="3288"/>
    <cellStyle name="_9E(최종)_노반 수량" xfId="3287"/>
    <cellStyle name="_9E(최종)_월곡제1 수로암거 일반수량" xfId="3286"/>
    <cellStyle name="_A1-토   공" xfId="3285"/>
    <cellStyle name="_A1-토   공 2" xfId="27756"/>
    <cellStyle name="_A1-토공-유점1L-1" xfId="3284"/>
    <cellStyle name="_A1-토공-유점1L-1 2" xfId="27757"/>
    <cellStyle name="_A2-포장공-1L" xfId="3283"/>
    <cellStyle name="_A2-포장공-1L 2" xfId="27758"/>
    <cellStyle name="_ASP&amp;Conc포장" xfId="32"/>
    <cellStyle name="_a입찰표지(금액)" xfId="3282"/>
    <cellStyle name="_a입찰표지(금액)_1-1공구(13313)" xfId="3281"/>
    <cellStyle name="_a입찰표지(금액)_1-2공구" xfId="3280"/>
    <cellStyle name="_a입찰표지(금액)_1-2공구(14229)" xfId="3279"/>
    <cellStyle name="_a입찰표지(금액)_1-3공구" xfId="3278"/>
    <cellStyle name="_a입찰표지(금액)_1-3공구(14157)" xfId="3277"/>
    <cellStyle name="_a입찰표지(금액)_1-3공구11" xfId="3276"/>
    <cellStyle name="_a입찰표지(금액)_2-1공구(동양)" xfId="3015"/>
    <cellStyle name="_beam재료표" xfId="3275"/>
    <cellStyle name="_beam재료표 2" xfId="27759"/>
    <cellStyle name="_Book1" xfId="3010"/>
    <cellStyle name="_Book2" xfId="3069"/>
    <cellStyle name="_Book3" xfId="3070"/>
    <cellStyle name="_Book3 2" xfId="27760"/>
    <cellStyle name="_Book3_01-1 기존구조물깨기" xfId="3018"/>
    <cellStyle name="_Book3_01-1 기존구조물깨기 2" xfId="27761"/>
    <cellStyle name="_Book3_06_0125 측구공" xfId="3274"/>
    <cellStyle name="_Book3_06_0125 측구공 2" xfId="27762"/>
    <cellStyle name="_Book3_06_0125 측구공_측구공" xfId="3273"/>
    <cellStyle name="_Book3_06_0125 측구공_측구공 2" xfId="27763"/>
    <cellStyle name="_Book3_기존구조물깨기" xfId="3272"/>
    <cellStyle name="_Book3_기존구조물깨기 2" xfId="27764"/>
    <cellStyle name="_Book3_대포4 부대공" xfId="3271"/>
    <cellStyle name="_Book3_대포4 부대공 2" xfId="27765"/>
    <cellStyle name="_Book3_장방교" xfId="3270"/>
    <cellStyle name="_Book3_장방교 2" xfId="27766"/>
    <cellStyle name="_Book3_장방교_01-1 기존구조물깨기" xfId="3269"/>
    <cellStyle name="_Book3_장방교_01-1 기존구조물깨기 2" xfId="27767"/>
    <cellStyle name="_Book3_장방교_06_0125 측구공" xfId="3268"/>
    <cellStyle name="_Book3_장방교_06_0125 측구공 2" xfId="27768"/>
    <cellStyle name="_Book3_장방교_06_0125 측구공_측구공" xfId="3267"/>
    <cellStyle name="_Book3_장방교_06_0125 측구공_측구공 2" xfId="27769"/>
    <cellStyle name="_Book3_장방교_기존구조물깨기" xfId="3266"/>
    <cellStyle name="_Book3_장방교_기존구조물깨기 2" xfId="27770"/>
    <cellStyle name="_Book3_장방교_대포4 부대공" xfId="3265"/>
    <cellStyle name="_Book3_장방교_대포4 부대공 2" xfId="27771"/>
    <cellStyle name="_Book3_장방교_천진구조물깨기" xfId="3264"/>
    <cellStyle name="_Book3_장방교_천진구조물깨기 2" xfId="27772"/>
    <cellStyle name="_Book3_장방교_측구공" xfId="3263"/>
    <cellStyle name="_Book3_장방교_측구공 2" xfId="27773"/>
    <cellStyle name="_Book3_장방교_측구공_측구공" xfId="3262"/>
    <cellStyle name="_Book3_장방교_측구공_측구공 2" xfId="27774"/>
    <cellStyle name="_Book3_장방교_토공깨기" xfId="3261"/>
    <cellStyle name="_Book3_장방교_토공깨기 2" xfId="27775"/>
    <cellStyle name="_Book3_장방교_토공깨기_01-1 기존구조물깨기" xfId="3260"/>
    <cellStyle name="_Book3_장방교_토공깨기_01-1 기존구조물깨기 2" xfId="27776"/>
    <cellStyle name="_Book3_장방교_토공깨기_기존구조물깨기" xfId="3259"/>
    <cellStyle name="_Book3_장방교_토공깨기_기존구조물깨기 2" xfId="27777"/>
    <cellStyle name="_Book3_장방교_토공깨기_천진구조물깨기" xfId="3258"/>
    <cellStyle name="_Book3_장방교_토공깨기_천진구조물깨기 2" xfId="27778"/>
    <cellStyle name="_Book3_천진구조물깨기" xfId="3257"/>
    <cellStyle name="_Book3_천진구조물깨기 2" xfId="27779"/>
    <cellStyle name="_Book3_측구공" xfId="3256"/>
    <cellStyle name="_Book3_측구공 2" xfId="27780"/>
    <cellStyle name="_Book3_측구공_측구공" xfId="3255"/>
    <cellStyle name="_Book3_측구공_측구공 2" xfId="27781"/>
    <cellStyle name="_Book3_토공깨기" xfId="3254"/>
    <cellStyle name="_Book3_토공깨기 2" xfId="27782"/>
    <cellStyle name="_Book3_토공깨기_01-1 기존구조물깨기" xfId="3253"/>
    <cellStyle name="_Book3_토공깨기_01-1 기존구조물깨기 2" xfId="27783"/>
    <cellStyle name="_Book3_토공깨기_기존구조물깨기" xfId="3252"/>
    <cellStyle name="_Book3_토공깨기_기존구조물깨기 2" xfId="27784"/>
    <cellStyle name="_Book3_토공깨기_천진구조물깨기" xfId="3251"/>
    <cellStyle name="_Book3_토공깨기_천진구조물깨기 2" xfId="27785"/>
    <cellStyle name="_Book4" xfId="3250"/>
    <cellStyle name="_Book4 2" xfId="27786"/>
    <cellStyle name="_Book4_1" xfId="3249"/>
    <cellStyle name="_Book4_1 2" xfId="27787"/>
    <cellStyle name="_BOQ" xfId="3248"/>
    <cellStyle name="_BOQ 2" xfId="27788"/>
    <cellStyle name="_BOX수량산출서" xfId="3247"/>
    <cellStyle name="_BOX수량산출서 2" xfId="27789"/>
    <cellStyle name="_BOX수량산출서_01.0.1)오수맨홀토공" xfId="3246"/>
    <cellStyle name="_BOX수량산출서_01.0.1)오수맨홀토공 2" xfId="27790"/>
    <cellStyle name="_BOX수량산출서_01.0.1)오수맨홀토공_포장공제(간성읍)-1" xfId="3245"/>
    <cellStyle name="_BOX수량산출서_01.0.1)오수맨홀토공_포장공제(간성읍)-1 2" xfId="27791"/>
    <cellStyle name="_BOX수량산출서_01.구조물헐기" xfId="3244"/>
    <cellStyle name="_BOX수량산출서_01.구조물헐기 2" xfId="27792"/>
    <cellStyle name="_BOX수량산출서_01.토공" xfId="3243"/>
    <cellStyle name="_BOX수량산출서_01.토공 2" xfId="27793"/>
    <cellStyle name="_BOX수량산출서_01.토공공" xfId="3242"/>
    <cellStyle name="_BOX수량산출서_01.토공공 2" xfId="27794"/>
    <cellStyle name="_BOX수량산출서_02. 설계서(대덕상모산마을폐기물)" xfId="23148"/>
    <cellStyle name="_BOX수량산출서_02. 설계서(보개가좌마을폐기물)" xfId="23149"/>
    <cellStyle name="_BOX수량산출서_02.01.오수맨홀수량" xfId="3241"/>
    <cellStyle name="_BOX수량산출서_02.01.오수맨홀수량 2" xfId="27795"/>
    <cellStyle name="_BOX수량산출서_02.01.오수맨홀수량_02.01.오수맨홀수량" xfId="3240"/>
    <cellStyle name="_BOX수량산출서_02.01.오수맨홀수량_02.01.오수맨홀수량 2" xfId="27796"/>
    <cellStyle name="_BOX수량산출서_02.01.오수맨홀수량_02.01.오수맨홀수량_포장공제(간성읍)-1" xfId="3239"/>
    <cellStyle name="_BOX수량산출서_02.01.오수맨홀수량_02.01.오수맨홀수량_포장공제(간성읍)-1 2" xfId="27797"/>
    <cellStyle name="_BOX수량산출서_02.01.오수맨홀수량_포장공제(간성읍)-1" xfId="3238"/>
    <cellStyle name="_BOX수량산출서_02.01.오수맨홀수량_포장공제(간성읍)-1 2" xfId="27798"/>
    <cellStyle name="_BOX수량산출서_02.토공" xfId="3237"/>
    <cellStyle name="_BOX수량산출서_02.토공 2" xfId="27799"/>
    <cellStyle name="_BOX수량산출서_02.토공(단구초교~병영교)" xfId="3236"/>
    <cellStyle name="_BOX수량산출서_02.토공(단구초교~병영교) 2" xfId="27800"/>
    <cellStyle name="_BOX수량산출서_02.헐기" xfId="3235"/>
    <cellStyle name="_BOX수량산출서_02.헐기 2" xfId="27801"/>
    <cellStyle name="_BOX수량산출서_03.관로공" xfId="3234"/>
    <cellStyle name="_BOX수량산출서_03.관로공 2" xfId="27802"/>
    <cellStyle name="_BOX수량산출서_04.부대공" xfId="3233"/>
    <cellStyle name="_BOX수량산출서_04.부대공 2" xfId="27803"/>
    <cellStyle name="_BOX수량산출서_05.상수공(구곡~원주대)" xfId="3232"/>
    <cellStyle name="_BOX수량산출서_05.상수공(구곡~원주대) 2" xfId="27804"/>
    <cellStyle name="_BOX수량산출서_05.포장공(단구초교~병영교)" xfId="3231"/>
    <cellStyle name="_BOX수량산출서_05.포장공(단구초교~병영교) 2" xfId="27805"/>
    <cellStyle name="_BOX수량산출서_관로공" xfId="3230"/>
    <cellStyle name="_BOX수량산출서_관로공 2" xfId="27806"/>
    <cellStyle name="_BOX수량산출서_구조물헐기" xfId="3229"/>
    <cellStyle name="_BOX수량산출서_구조물헐기 2" xfId="27807"/>
    <cellStyle name="_BOX수량산출서_깨기" xfId="3228"/>
    <cellStyle name="_BOX수량산출서_깨기 2" xfId="27808"/>
    <cellStyle name="_BOX수량산출서_상수공" xfId="3227"/>
    <cellStyle name="_BOX수량산출서_상수공 2" xfId="27809"/>
    <cellStyle name="_BOX수량산출서_폐기물" xfId="3226"/>
    <cellStyle name="_BOX수량산출서_폐기물 2" xfId="27810"/>
    <cellStyle name="_BOX수량산출서_포장공제(간성읍)-1" xfId="3225"/>
    <cellStyle name="_BOX수량산출서_포장공제(간성읍)-1 2" xfId="27811"/>
    <cellStyle name="_BOX수량산출서_헐기" xfId="3224"/>
    <cellStyle name="_BOX수량산출서_헐기 2" xfId="27812"/>
    <cellStyle name="_C: My Documents 조남환 청평도면수정 021208 변경도면 Gate slot #13~20.dwg의 워크시트" xfId="3223"/>
    <cellStyle name="_C-BOX2" xfId="3222"/>
    <cellStyle name="_C-BOX2_가시설 길내기 수량산출" xfId="3221"/>
    <cellStyle name="_C-BOX2_가시설 길내기 수량산출(수정)" xfId="3220"/>
    <cellStyle name="_C-BOX2_가시설 길내기 수량산출(수정)_노반 수량" xfId="3219"/>
    <cellStyle name="_C-BOX2_가시설 길내기 수량산출(수정)_월곡제1 수로암거 일반수량" xfId="3218"/>
    <cellStyle name="_C-BOX2_가시설 길내기 수량산출_노반 수량" xfId="3217"/>
    <cellStyle name="_C-BOX2_가시설 길내기 수량산출_월곡제1 수로암거 일반수량" xfId="3216"/>
    <cellStyle name="_C-BOX2_가시설 본선 수량산출" xfId="3215"/>
    <cellStyle name="_C-BOX2_가시설 본선 수량산출_노반 수량" xfId="3214"/>
    <cellStyle name="_C-BOX2_가시설 본선 수량산출_월곡제1 수로암거 일반수량" xfId="3213"/>
    <cellStyle name="_C-BOX2_노반 수량" xfId="3212"/>
    <cellStyle name="_C-BOX2_월곡제1 수로암거 일반수량" xfId="3211"/>
    <cellStyle name="_dimon" xfId="3210"/>
    <cellStyle name="_dimon 2" xfId="27813"/>
    <cellStyle name="_FAX1" xfId="3209"/>
    <cellStyle name="_FAX1 2" xfId="27814"/>
    <cellStyle name="_FAX1_V. 단위수량" xfId="3208"/>
    <cellStyle name="_FAX1_V. 단위수량 2" xfId="27815"/>
    <cellStyle name="_FAX1_V.단위수량" xfId="3207"/>
    <cellStyle name="_FAX1_V.단위수량 2" xfId="27816"/>
    <cellStyle name="_FAX1_선정안(삼산)" xfId="3206"/>
    <cellStyle name="_FAX1_선정안(삼산) 2" xfId="27817"/>
    <cellStyle name="_FAX1_선정안(삼산)_V. 단위수량" xfId="3205"/>
    <cellStyle name="_FAX1_선정안(삼산)_V. 단위수량 2" xfId="27818"/>
    <cellStyle name="_FAX1_선정안(삼산)_V.단위수량" xfId="3204"/>
    <cellStyle name="_FAX1_선정안(삼산)_V.단위수량 2" xfId="27819"/>
    <cellStyle name="_FAX1_선정안(삼산)_설계내역서(화랑고가-계약심사)" xfId="3203"/>
    <cellStyle name="_FAX1_선정안(삼산)_설계내역서(화랑고가-계약심사) 2" xfId="27820"/>
    <cellStyle name="_FAX1_설계내역서(화랑고가-계약심사)" xfId="3202"/>
    <cellStyle name="_FAX1_설계내역서(화랑고가-계약심사) 2" xfId="27821"/>
    <cellStyle name="_FAX1_추풍령" xfId="3201"/>
    <cellStyle name="_FAX1_추풍령 2" xfId="27822"/>
    <cellStyle name="_FAX1_추풍령_V. 단위수량" xfId="3200"/>
    <cellStyle name="_FAX1_추풍령_V. 단위수량 2" xfId="27823"/>
    <cellStyle name="_FAX1_추풍령_V.단위수량" xfId="3199"/>
    <cellStyle name="_FAX1_추풍령_V.단위수량 2" xfId="27824"/>
    <cellStyle name="_FAX1_추풍령_설계내역서(화랑고가-계약심사)" xfId="3198"/>
    <cellStyle name="_FAX1_추풍령_설계내역서(화랑고가-계약심사) 2" xfId="27825"/>
    <cellStyle name="_FAX1_추풍령-1" xfId="3197"/>
    <cellStyle name="_FAX1_추풍령-1 2" xfId="27826"/>
    <cellStyle name="_FAX1_추풍령-1_V. 단위수량" xfId="3196"/>
    <cellStyle name="_FAX1_추풍령-1_V. 단위수량 2" xfId="27827"/>
    <cellStyle name="_FAX1_추풍령-1_V.단위수량" xfId="3195"/>
    <cellStyle name="_FAX1_추풍령-1_V.단위수량 2" xfId="27828"/>
    <cellStyle name="_FAX1_추풍령-1_설계내역서(화랑고가-계약심사)" xfId="3194"/>
    <cellStyle name="_FAX1_추풍령-1_설계내역서(화랑고가-계약심사) 2" xfId="27829"/>
    <cellStyle name="_FAX2" xfId="3193"/>
    <cellStyle name="_FAX2 2" xfId="27830"/>
    <cellStyle name="_FAX2_V. 단위수량" xfId="3192"/>
    <cellStyle name="_FAX2_V. 단위수량 2" xfId="27831"/>
    <cellStyle name="_FAX2_V.단위수량" xfId="3013"/>
    <cellStyle name="_FAX2_V.단위수량 2" xfId="27832"/>
    <cellStyle name="_FAX2_선정안(삼산)" xfId="3191"/>
    <cellStyle name="_FAX2_선정안(삼산) 2" xfId="27833"/>
    <cellStyle name="_FAX2_선정안(삼산)_V. 단위수량" xfId="3190"/>
    <cellStyle name="_FAX2_선정안(삼산)_V. 단위수량 2" xfId="27834"/>
    <cellStyle name="_FAX2_선정안(삼산)_V.단위수량" xfId="3189"/>
    <cellStyle name="_FAX2_선정안(삼산)_V.단위수량 2" xfId="27835"/>
    <cellStyle name="_FAX2_선정안(삼산)_설계내역서(화랑고가-계약심사)" xfId="3188"/>
    <cellStyle name="_FAX2_선정안(삼산)_설계내역서(화랑고가-계약심사) 2" xfId="27836"/>
    <cellStyle name="_FAX2_설계내역서(화랑고가-계약심사)" xfId="3187"/>
    <cellStyle name="_FAX2_설계내역서(화랑고가-계약심사) 2" xfId="27837"/>
    <cellStyle name="_FAX2_추풍령" xfId="3186"/>
    <cellStyle name="_FAX2_추풍령 2" xfId="27838"/>
    <cellStyle name="_FAX2_추풍령_V. 단위수량" xfId="3185"/>
    <cellStyle name="_FAX2_추풍령_V. 단위수량 2" xfId="27839"/>
    <cellStyle name="_FAX2_추풍령_V.단위수량" xfId="3184"/>
    <cellStyle name="_FAX2_추풍령_V.단위수량 2" xfId="27840"/>
    <cellStyle name="_FAX2_추풍령_설계내역서(화랑고가-계약심사)" xfId="3183"/>
    <cellStyle name="_FAX2_추풍령_설계내역서(화랑고가-계약심사) 2" xfId="27841"/>
    <cellStyle name="_FAX2_추풍령-1" xfId="3182"/>
    <cellStyle name="_FAX2_추풍령-1 2" xfId="27842"/>
    <cellStyle name="_FAX2_추풍령-1_V. 단위수량" xfId="3181"/>
    <cellStyle name="_FAX2_추풍령-1_V. 단위수량 2" xfId="27843"/>
    <cellStyle name="_FAX2_추풍령-1_V.단위수량" xfId="3180"/>
    <cellStyle name="_FAX2_추풍령-1_V.단위수량 2" xfId="27844"/>
    <cellStyle name="_FAX2_추풍령-1_설계내역서(화랑고가-계약심사)" xfId="3179"/>
    <cellStyle name="_FAX2_추풍령-1_설계내역서(화랑고가-계약심사) 2" xfId="27845"/>
    <cellStyle name="_HIServlet?SLET=AttView&amp;APP=1&amp;ID=00002vs8b&amp;SEQ=0&amp;K=00fsA0YR&amp;FILENAME=단가불합리개선사항" xfId="3178"/>
    <cellStyle name="_HIServlet?SLET=AttView&amp;APP=1&amp;ID=00002vs8b&amp;SEQ=0&amp;K=00fsA0YR&amp;FILENAME=단가불합리개선사항 2" xfId="27846"/>
    <cellStyle name="_IM-1" xfId="3177"/>
    <cellStyle name="_J형측구" xfId="3176"/>
    <cellStyle name="_J형측구 2" xfId="27847"/>
    <cellStyle name="_J형측구깨기" xfId="3175"/>
    <cellStyle name="_J형측구깨기 2" xfId="27848"/>
    <cellStyle name="_MBR1~3 (version 1)" xfId="3174"/>
    <cellStyle name="_MBR1~3 (version 1) 2" xfId="27849"/>
    <cellStyle name="_MS일위대가표(9-2)" xfId="3173"/>
    <cellStyle name="_MS일위대가표(9-2) 2" xfId="27850"/>
    <cellStyle name="_NCK내역(계장최종)" xfId="3172"/>
    <cellStyle name="_NEGS_1화 [0]_nh_x0010_통화 [0]_OCT-Price" xfId="3171"/>
    <cellStyle name="_NEGS_1화 [0]_nh_x0010_통화 [0]_OCT-Price 2" xfId="27851"/>
    <cellStyle name="_PC BOX운반비대비표-1" xfId="3170"/>
    <cellStyle name="_PC BOX운반비대비표-1 2" xfId="27852"/>
    <cellStyle name="_PRICE" xfId="3169"/>
    <cellStyle name="_PRICE 2" xfId="27853"/>
    <cellStyle name="_PSCBeam-35m " xfId="3168"/>
    <cellStyle name="_PSCBeam-35m  2" xfId="27854"/>
    <cellStyle name="_PSC상부(내맘)" xfId="3167"/>
    <cellStyle name="_PSC상부(내맘) 2" xfId="27855"/>
    <cellStyle name="_PSC상부(내맘)_2.배수공" xfId="3166"/>
    <cellStyle name="_PSC상부(내맘)_2.배수공 2" xfId="27856"/>
    <cellStyle name="_PSC상부(내맘)_2.배수공_1평촌마을" xfId="3165"/>
    <cellStyle name="_PSC상부(내맘)_2.배수공_1평촌마을 2" xfId="27857"/>
    <cellStyle name="_PSC상부(내맘)_2.배수공_1평촌마을_산출근거(관산초옹벽및스텐드공사3)" xfId="3164"/>
    <cellStyle name="_PSC상부(내맘)_2.배수공_1평촌마을_산출근거(관산초옹벽및스텐드공사3) 2" xfId="27858"/>
    <cellStyle name="_PSC상부(내맘)_2.배수공_1평촌마을_산출근거(관산초옹벽및스텐드공사3)_2" xfId="3163"/>
    <cellStyle name="_PSC상부(내맘)_2.배수공_1평촌마을_산출근거(관산초옹벽및스텐드공사3)_2 2" xfId="27859"/>
    <cellStyle name="_PSC상부(내맘)_2.배수공_1평촌마을_산출근거(관산초옹벽및스텐드공사3)_설계내역서(시흥7교등2개교)" xfId="3162"/>
    <cellStyle name="_PSC상부(내맘)_2.배수공_1평촌마을_산출근거(관산초옹벽및스텐드공사3)_설계내역서(시흥7교등2개교) 2" xfId="27860"/>
    <cellStyle name="_PSC상부(내맘)_2.배수공_1평촌마을_산출근거(관산초옹벽및스텐드공사3)_여주설계(6.4)" xfId="3161"/>
    <cellStyle name="_PSC상부(내맘)_2.배수공_1평촌마을_산출근거(관산초옹벽및스텐드공사3)_여주설계(6.4) 2" xfId="27861"/>
    <cellStyle name="_PSC상부(내맘)_2.배수공_1평촌마을_산출근거(관산초옹벽및스텐드공사3)_해봉길_자전거도로" xfId="3160"/>
    <cellStyle name="_PSC상부(내맘)_2.배수공_1평촌마을_산출근거(관산초옹벽및스텐드공사3)_해봉길_자전거도로 2" xfId="27862"/>
    <cellStyle name="_PSC상부(내맘)_2.배수공_배수로" xfId="3159"/>
    <cellStyle name="_PSC상부(내맘)_2.배수공_배수로 2" xfId="27863"/>
    <cellStyle name="_PSC상부(내맘)_2.배수공_배수로_산출근거(관산초옹벽및스텐드공사3)" xfId="3158"/>
    <cellStyle name="_PSC상부(내맘)_2.배수공_배수로_산출근거(관산초옹벽및스텐드공사3) 2" xfId="27864"/>
    <cellStyle name="_PSC상부(내맘)_2.배수공_배수로_산출근거(관산초옹벽및스텐드공사3)_2" xfId="3157"/>
    <cellStyle name="_PSC상부(내맘)_2.배수공_배수로_산출근거(관산초옹벽및스텐드공사3)_2 2" xfId="27865"/>
    <cellStyle name="_PSC상부(내맘)_2.배수공_배수로_산출근거(관산초옹벽및스텐드공사3)_설계내역서(시흥7교등2개교)" xfId="3156"/>
    <cellStyle name="_PSC상부(내맘)_2.배수공_배수로_산출근거(관산초옹벽및스텐드공사3)_설계내역서(시흥7교등2개교) 2" xfId="27866"/>
    <cellStyle name="_PSC상부(내맘)_2.배수공_배수로_산출근거(관산초옹벽및스텐드공사3)_여주설계(6.4)" xfId="3155"/>
    <cellStyle name="_PSC상부(내맘)_2.배수공_배수로_산출근거(관산초옹벽및스텐드공사3)_여주설계(6.4) 2" xfId="27867"/>
    <cellStyle name="_PSC상부(내맘)_2.배수공_배수로_산출근거(관산초옹벽및스텐드공사3)_해봉길_자전거도로" xfId="3154"/>
    <cellStyle name="_PSC상부(내맘)_2.배수공_배수로_산출근거(관산초옹벽및스텐드공사3)_해봉길_자전거도로 2" xfId="27868"/>
    <cellStyle name="_PSC상부(내맘)_2.배수공_산출근거(관산초옹벽및스텐드공사3)" xfId="3153"/>
    <cellStyle name="_PSC상부(내맘)_2.배수공_산출근거(관산초옹벽및스텐드공사3) 2" xfId="27869"/>
    <cellStyle name="_PSC상부(내맘)_2.배수공_산출근거(관산초옹벽및스텐드공사3)_2" xfId="3152"/>
    <cellStyle name="_PSC상부(내맘)_2.배수공_산출근거(관산초옹벽및스텐드공사3)_2 2" xfId="27870"/>
    <cellStyle name="_PSC상부(내맘)_2.배수공_산출근거(관산초옹벽및스텐드공사3)_설계내역서(시흥7교등2개교)" xfId="3151"/>
    <cellStyle name="_PSC상부(내맘)_2.배수공_산출근거(관산초옹벽및스텐드공사3)_설계내역서(시흥7교등2개교) 2" xfId="27871"/>
    <cellStyle name="_PSC상부(내맘)_2.배수공_산출근거(관산초옹벽및스텐드공사3)_여주설계(6.4)" xfId="3150"/>
    <cellStyle name="_PSC상부(내맘)_2.배수공_산출근거(관산초옹벽및스텐드공사3)_여주설계(6.4) 2" xfId="27872"/>
    <cellStyle name="_PSC상부(내맘)_2.배수공_산출근거(관산초옹벽및스텐드공사3)_해봉길_자전거도로" xfId="3149"/>
    <cellStyle name="_PSC상부(내맘)_2.배수공_산출근거(관산초옹벽및스텐드공사3)_해봉길_자전거도로 2" xfId="27873"/>
    <cellStyle name="_PSC상부(내맘)_2.배수공_수량산출" xfId="3148"/>
    <cellStyle name="_PSC상부(내맘)_2.배수공_수량산출 2" xfId="27874"/>
    <cellStyle name="_PSC상부(내맘)_2.배수공_수량산출_산출근거(관산초옹벽및스텐드공사3)" xfId="3147"/>
    <cellStyle name="_PSC상부(내맘)_2.배수공_수량산출_산출근거(관산초옹벽및스텐드공사3) 2" xfId="27875"/>
    <cellStyle name="_PSC상부(내맘)_2.배수공_수량산출_산출근거(관산초옹벽및스텐드공사3)_2" xfId="3146"/>
    <cellStyle name="_PSC상부(내맘)_2.배수공_수량산출_산출근거(관산초옹벽및스텐드공사3)_2 2" xfId="27876"/>
    <cellStyle name="_PSC상부(내맘)_2.배수공_수량산출_산출근거(관산초옹벽및스텐드공사3)_설계내역서(시흥7교등2개교)" xfId="3145"/>
    <cellStyle name="_PSC상부(내맘)_2.배수공_수량산출_산출근거(관산초옹벽및스텐드공사3)_설계내역서(시흥7교등2개교) 2" xfId="27877"/>
    <cellStyle name="_PSC상부(내맘)_2.배수공_수량산출_산출근거(관산초옹벽및스텐드공사3)_여주설계(6.4)" xfId="3144"/>
    <cellStyle name="_PSC상부(내맘)_2.배수공_수량산출_산출근거(관산초옹벽및스텐드공사3)_여주설계(6.4) 2" xfId="27878"/>
    <cellStyle name="_PSC상부(내맘)_2.배수공_수량산출_산출근거(관산초옹벽및스텐드공사3)_해봉길_자전거도로" xfId="3143"/>
    <cellStyle name="_PSC상부(내맘)_2.배수공_수량산출_산출근거(관산초옹벽및스텐드공사3)_해봉길_자전거도로 2" xfId="27879"/>
    <cellStyle name="_PSC상부(내맘)_공안교수량" xfId="3142"/>
    <cellStyle name="_PSC상부(내맘)_공안교수량 2" xfId="27880"/>
    <cellStyle name="_PSC상부(내맘)_공안교수량_곤양1교수량" xfId="3141"/>
    <cellStyle name="_PSC상부(내맘)_공안교수량_곤양1교수량 2" xfId="27881"/>
    <cellStyle name="_PSC상부(내맘)_공안교수량_곤양1교수량(최종본)" xfId="3140"/>
    <cellStyle name="_PSC상부(내맘)_공안교수량_곤양1교수량(최종본) 2" xfId="27882"/>
    <cellStyle name="_PSC상부(내맘)_공안교수량_곤양1교수량(최종본)_궁말천(NO15+40.000)-3련암거(브라켓O)" xfId="3139"/>
    <cellStyle name="_PSC상부(내맘)_공안교수량_곤양1교수량(최종본)_궁말천(NO15+40.000)-3련암거(브라켓O) 2" xfId="27883"/>
    <cellStyle name="_PSC상부(내맘)_공안교수량_곤양1교수량(최종본)_궁말천(NO15+40.000)-3련암거(브라켓O)_산출근거(관산초옹벽및스텐드공사3)" xfId="3138"/>
    <cellStyle name="_PSC상부(내맘)_공안교수량_곤양1교수량(최종본)_궁말천(NO15+40.000)-3련암거(브라켓O)_산출근거(관산초옹벽및스텐드공사3) 2" xfId="27884"/>
    <cellStyle name="_PSC상부(내맘)_공안교수량_곤양1교수량(최종본)_궁말천(NO15+40.000)-3련암거(브라켓O)_산출근거(관산초옹벽및스텐드공사3)_2" xfId="3137"/>
    <cellStyle name="_PSC상부(내맘)_공안교수량_곤양1교수량(최종본)_궁말천(NO15+40.000)-3련암거(브라켓O)_산출근거(관산초옹벽및스텐드공사3)_2 2" xfId="27885"/>
    <cellStyle name="_PSC상부(내맘)_공안교수량_곤양1교수량(최종본)_궁말천(NO15+40.000)-3련암거(브라켓O)_산출근거(관산초옹벽및스텐드공사3)_설계내역서(시흥7교등2개교)" xfId="3136"/>
    <cellStyle name="_PSC상부(내맘)_공안교수량_곤양1교수량(최종본)_궁말천(NO15+40.000)-3련암거(브라켓O)_산출근거(관산초옹벽및스텐드공사3)_설계내역서(시흥7교등2개교) 2" xfId="27886"/>
    <cellStyle name="_PSC상부(내맘)_공안교수량_곤양1교수량(최종본)_궁말천(NO15+40.000)-3련암거(브라켓O)_산출근거(관산초옹벽및스텐드공사3)_여주설계(6.4)" xfId="3135"/>
    <cellStyle name="_PSC상부(내맘)_공안교수량_곤양1교수량(최종본)_궁말천(NO15+40.000)-3련암거(브라켓O)_산출근거(관산초옹벽및스텐드공사3)_여주설계(6.4) 2" xfId="27887"/>
    <cellStyle name="_PSC상부(내맘)_공안교수량_곤양1교수량(최종본)_궁말천(NO15+40.000)-3련암거(브라켓O)_산출근거(관산초옹벽및스텐드공사3)_해봉길_자전거도로" xfId="3134"/>
    <cellStyle name="_PSC상부(내맘)_공안교수량_곤양1교수량(최종본)_궁말천(NO15+40.000)-3련암거(브라켓O)_산출근거(관산초옹벽및스텐드공사3)_해봉길_자전거도로 2" xfId="27888"/>
    <cellStyle name="_PSC상부(내맘)_공안교수량_곤양1교수량(최종본)_산출근거(관산초옹벽및스텐드공사3)" xfId="3133"/>
    <cellStyle name="_PSC상부(내맘)_공안교수량_곤양1교수량(최종본)_산출근거(관산초옹벽및스텐드공사3) 2" xfId="27889"/>
    <cellStyle name="_PSC상부(내맘)_공안교수량_곤양1교수량(최종본)_산출근거(관산초옹벽및스텐드공사3)_2" xfId="3132"/>
    <cellStyle name="_PSC상부(내맘)_공안교수량_곤양1교수량(최종본)_산출근거(관산초옹벽및스텐드공사3)_2 2" xfId="27890"/>
    <cellStyle name="_PSC상부(내맘)_공안교수량_곤양1교수량(최종본)_산출근거(관산초옹벽및스텐드공사3)_설계내역서(시흥7교등2개교)" xfId="3131"/>
    <cellStyle name="_PSC상부(내맘)_공안교수량_곤양1교수량(최종본)_산출근거(관산초옹벽및스텐드공사3)_설계내역서(시흥7교등2개교) 2" xfId="27891"/>
    <cellStyle name="_PSC상부(내맘)_공안교수량_곤양1교수량(최종본)_산출근거(관산초옹벽및스텐드공사3)_여주설계(6.4)" xfId="3017"/>
    <cellStyle name="_PSC상부(내맘)_공안교수량_곤양1교수량(최종본)_산출근거(관산초옹벽및스텐드공사3)_여주설계(6.4) 2" xfId="27892"/>
    <cellStyle name="_PSC상부(내맘)_공안교수량_곤양1교수량(최종본)_산출근거(관산초옹벽및스텐드공사3)_해봉길_자전거도로" xfId="3130"/>
    <cellStyle name="_PSC상부(내맘)_공안교수량_곤양1교수량(최종본)_산출근거(관산초옹벽및스텐드공사3)_해봉길_자전거도로 2" xfId="27893"/>
    <cellStyle name="_PSC상부(내맘)_공안교수량_곤양1교수량(최종본)_유골소천(NO05+00.000)-2련암거(브라켓X)" xfId="3129"/>
    <cellStyle name="_PSC상부(내맘)_공안교수량_곤양1교수량(최종본)_유골소천(NO05+00.000)-2련암거(브라켓X) 2" xfId="27894"/>
    <cellStyle name="_PSC상부(내맘)_공안교수량_곤양1교수량(최종본)_유골소천(NO05+00.000)-2련암거(브라켓X)_산출근거(관산초옹벽및스텐드공사3)" xfId="3128"/>
    <cellStyle name="_PSC상부(내맘)_공안교수량_곤양1교수량(최종본)_유골소천(NO05+00.000)-2련암거(브라켓X)_산출근거(관산초옹벽및스텐드공사3) 2" xfId="27895"/>
    <cellStyle name="_PSC상부(내맘)_공안교수량_곤양1교수량(최종본)_유골소천(NO05+00.000)-2련암거(브라켓X)_산출근거(관산초옹벽및스텐드공사3)_2" xfId="3127"/>
    <cellStyle name="_PSC상부(내맘)_공안교수량_곤양1교수량(최종본)_유골소천(NO05+00.000)-2련암거(브라켓X)_산출근거(관산초옹벽및스텐드공사3)_2 2" xfId="27896"/>
    <cellStyle name="_PSC상부(내맘)_공안교수량_곤양1교수량(최종본)_유골소천(NO05+00.000)-2련암거(브라켓X)_산출근거(관산초옹벽및스텐드공사3)_설계내역서(시흥7교등2개교)" xfId="3126"/>
    <cellStyle name="_PSC상부(내맘)_공안교수량_곤양1교수량(최종본)_유골소천(NO05+00.000)-2련암거(브라켓X)_산출근거(관산초옹벽및스텐드공사3)_설계내역서(시흥7교등2개교) 2" xfId="27897"/>
    <cellStyle name="_PSC상부(내맘)_공안교수량_곤양1교수량(최종본)_유골소천(NO05+00.000)-2련암거(브라켓X)_산출근거(관산초옹벽및스텐드공사3)_여주설계(6.4)" xfId="3125"/>
    <cellStyle name="_PSC상부(내맘)_공안교수량_곤양1교수량(최종본)_유골소천(NO05+00.000)-2련암거(브라켓X)_산출근거(관산초옹벽및스텐드공사3)_여주설계(6.4) 2" xfId="27898"/>
    <cellStyle name="_PSC상부(내맘)_공안교수량_곤양1교수량(최종본)_유골소천(NO05+00.000)-2련암거(브라켓X)_산출근거(관산초옹벽및스텐드공사3)_해봉길_자전거도로" xfId="3124"/>
    <cellStyle name="_PSC상부(내맘)_공안교수량_곤양1교수량(최종본)_유골소천(NO05+00.000)-2련암거(브라켓X)_산출근거(관산초옹벽및스텐드공사3)_해봉길_자전거도로 2" xfId="27899"/>
    <cellStyle name="_PSC상부(내맘)_공안교수량_곤양1교수량_궁말천(NO15+40.000)-3련암거(브라켓O)" xfId="3123"/>
    <cellStyle name="_PSC상부(내맘)_공안교수량_곤양1교수량_궁말천(NO15+40.000)-3련암거(브라켓O) 2" xfId="27900"/>
    <cellStyle name="_PSC상부(내맘)_공안교수량_곤양1교수량_궁말천(NO15+40.000)-3련암거(브라켓O)_산출근거(관산초옹벽및스텐드공사3)" xfId="3122"/>
    <cellStyle name="_PSC상부(내맘)_공안교수량_곤양1교수량_궁말천(NO15+40.000)-3련암거(브라켓O)_산출근거(관산초옹벽및스텐드공사3) 2" xfId="27901"/>
    <cellStyle name="_PSC상부(내맘)_공안교수량_곤양1교수량_궁말천(NO15+40.000)-3련암거(브라켓O)_산출근거(관산초옹벽및스텐드공사3)_2" xfId="3121"/>
    <cellStyle name="_PSC상부(내맘)_공안교수량_곤양1교수량_궁말천(NO15+40.000)-3련암거(브라켓O)_산출근거(관산초옹벽및스텐드공사3)_2 2" xfId="27902"/>
    <cellStyle name="_PSC상부(내맘)_공안교수량_곤양1교수량_궁말천(NO15+40.000)-3련암거(브라켓O)_산출근거(관산초옹벽및스텐드공사3)_설계내역서(시흥7교등2개교)" xfId="3120"/>
    <cellStyle name="_PSC상부(내맘)_공안교수량_곤양1교수량_궁말천(NO15+40.000)-3련암거(브라켓O)_산출근거(관산초옹벽및스텐드공사3)_설계내역서(시흥7교등2개교) 2" xfId="27903"/>
    <cellStyle name="_PSC상부(내맘)_공안교수량_곤양1교수량_궁말천(NO15+40.000)-3련암거(브라켓O)_산출근거(관산초옹벽및스텐드공사3)_여주설계(6.4)" xfId="3119"/>
    <cellStyle name="_PSC상부(내맘)_공안교수량_곤양1교수량_궁말천(NO15+40.000)-3련암거(브라켓O)_산출근거(관산초옹벽및스텐드공사3)_여주설계(6.4) 2" xfId="27904"/>
    <cellStyle name="_PSC상부(내맘)_공안교수량_곤양1교수량_궁말천(NO15+40.000)-3련암거(브라켓O)_산출근거(관산초옹벽및스텐드공사3)_해봉길_자전거도로" xfId="3118"/>
    <cellStyle name="_PSC상부(내맘)_공안교수량_곤양1교수량_궁말천(NO15+40.000)-3련암거(브라켓O)_산출근거(관산초옹벽및스텐드공사3)_해봉길_자전거도로 2" xfId="27905"/>
    <cellStyle name="_PSC상부(내맘)_공안교수량_곤양1교수량_산출근거(관산초옹벽및스텐드공사3)" xfId="3117"/>
    <cellStyle name="_PSC상부(내맘)_공안교수량_곤양1교수량_산출근거(관산초옹벽및스텐드공사3) 2" xfId="27906"/>
    <cellStyle name="_PSC상부(내맘)_공안교수량_곤양1교수량_산출근거(관산초옹벽및스텐드공사3)_2" xfId="3116"/>
    <cellStyle name="_PSC상부(내맘)_공안교수량_곤양1교수량_산출근거(관산초옹벽및스텐드공사3)_2 2" xfId="27907"/>
    <cellStyle name="_PSC상부(내맘)_공안교수량_곤양1교수량_산출근거(관산초옹벽및스텐드공사3)_설계내역서(시흥7교등2개교)" xfId="3115"/>
    <cellStyle name="_PSC상부(내맘)_공안교수량_곤양1교수량_산출근거(관산초옹벽및스텐드공사3)_설계내역서(시흥7교등2개교) 2" xfId="27908"/>
    <cellStyle name="_PSC상부(내맘)_공안교수량_곤양1교수량_산출근거(관산초옹벽및스텐드공사3)_여주설계(6.4)" xfId="3114"/>
    <cellStyle name="_PSC상부(내맘)_공안교수량_곤양1교수량_산출근거(관산초옹벽및스텐드공사3)_여주설계(6.4) 2" xfId="27909"/>
    <cellStyle name="_PSC상부(내맘)_공안교수량_곤양1교수량_산출근거(관산초옹벽및스텐드공사3)_해봉길_자전거도로" xfId="3113"/>
    <cellStyle name="_PSC상부(내맘)_공안교수량_곤양1교수량_산출근거(관산초옹벽및스텐드공사3)_해봉길_자전거도로 2" xfId="27910"/>
    <cellStyle name="_PSC상부(내맘)_공안교수량_곤양1교수량_유골소천(NO05+00.000)-2련암거(브라켓X)" xfId="3112"/>
    <cellStyle name="_PSC상부(내맘)_공안교수량_곤양1교수량_유골소천(NO05+00.000)-2련암거(브라켓X) 2" xfId="27911"/>
    <cellStyle name="_PSC상부(내맘)_공안교수량_곤양1교수량_유골소천(NO05+00.000)-2련암거(브라켓X)_산출근거(관산초옹벽및스텐드공사3)" xfId="3111"/>
    <cellStyle name="_PSC상부(내맘)_공안교수량_곤양1교수량_유골소천(NO05+00.000)-2련암거(브라켓X)_산출근거(관산초옹벽및스텐드공사3) 2" xfId="27912"/>
    <cellStyle name="_PSC상부(내맘)_공안교수량_곤양1교수량_유골소천(NO05+00.000)-2련암거(브라켓X)_산출근거(관산초옹벽및스텐드공사3)_2" xfId="3110"/>
    <cellStyle name="_PSC상부(내맘)_공안교수량_곤양1교수량_유골소천(NO05+00.000)-2련암거(브라켓X)_산출근거(관산초옹벽및스텐드공사3)_2 2" xfId="27913"/>
    <cellStyle name="_PSC상부(내맘)_공안교수량_곤양1교수량_유골소천(NO05+00.000)-2련암거(브라켓X)_산출근거(관산초옹벽및스텐드공사3)_설계내역서(시흥7교등2개교)" xfId="3109"/>
    <cellStyle name="_PSC상부(내맘)_공안교수량_곤양1교수량_유골소천(NO05+00.000)-2련암거(브라켓X)_산출근거(관산초옹벽및스텐드공사3)_설계내역서(시흥7교등2개교) 2" xfId="27914"/>
    <cellStyle name="_PSC상부(내맘)_공안교수량_곤양1교수량_유골소천(NO05+00.000)-2련암거(브라켓X)_산출근거(관산초옹벽및스텐드공사3)_여주설계(6.4)" xfId="3108"/>
    <cellStyle name="_PSC상부(내맘)_공안교수량_곤양1교수량_유골소천(NO05+00.000)-2련암거(브라켓X)_산출근거(관산초옹벽및스텐드공사3)_여주설계(6.4) 2" xfId="27915"/>
    <cellStyle name="_PSC상부(내맘)_공안교수량_곤양1교수량_유골소천(NO05+00.000)-2련암거(브라켓X)_산출근거(관산초옹벽및스텐드공사3)_해봉길_자전거도로" xfId="3107"/>
    <cellStyle name="_PSC상부(내맘)_공안교수량_곤양1교수량_유골소천(NO05+00.000)-2련암거(브라켓X)_산출근거(관산초옹벽및스텐드공사3)_해봉길_자전거도로 2" xfId="27916"/>
    <cellStyle name="_PSC상부(내맘)_공안교수량_궁말천(NO15+40.000)-3련암거(브라켓O)" xfId="3106"/>
    <cellStyle name="_PSC상부(내맘)_공안교수량_궁말천(NO15+40.000)-3련암거(브라켓O) 2" xfId="27917"/>
    <cellStyle name="_PSC상부(내맘)_공안교수량_궁말천(NO15+40.000)-3련암거(브라켓O)_산출근거(관산초옹벽및스텐드공사3)" xfId="3105"/>
    <cellStyle name="_PSC상부(내맘)_공안교수량_궁말천(NO15+40.000)-3련암거(브라켓O)_산출근거(관산초옹벽및스텐드공사3) 2" xfId="27918"/>
    <cellStyle name="_PSC상부(내맘)_공안교수량_궁말천(NO15+40.000)-3련암거(브라켓O)_산출근거(관산초옹벽및스텐드공사3)_2" xfId="3104"/>
    <cellStyle name="_PSC상부(내맘)_공안교수량_궁말천(NO15+40.000)-3련암거(브라켓O)_산출근거(관산초옹벽및스텐드공사3)_2 2" xfId="27919"/>
    <cellStyle name="_PSC상부(내맘)_공안교수량_궁말천(NO15+40.000)-3련암거(브라켓O)_산출근거(관산초옹벽및스텐드공사3)_설계내역서(시흥7교등2개교)" xfId="3103"/>
    <cellStyle name="_PSC상부(내맘)_공안교수량_궁말천(NO15+40.000)-3련암거(브라켓O)_산출근거(관산초옹벽및스텐드공사3)_설계내역서(시흥7교등2개교) 2" xfId="27920"/>
    <cellStyle name="_PSC상부(내맘)_공안교수량_궁말천(NO15+40.000)-3련암거(브라켓O)_산출근거(관산초옹벽및스텐드공사3)_여주설계(6.4)" xfId="3102"/>
    <cellStyle name="_PSC상부(내맘)_공안교수량_궁말천(NO15+40.000)-3련암거(브라켓O)_산출근거(관산초옹벽및스텐드공사3)_여주설계(6.4) 2" xfId="27921"/>
    <cellStyle name="_PSC상부(내맘)_공안교수량_궁말천(NO15+40.000)-3련암거(브라켓O)_산출근거(관산초옹벽및스텐드공사3)_해봉길_자전거도로" xfId="3101"/>
    <cellStyle name="_PSC상부(내맘)_공안교수량_궁말천(NO15+40.000)-3련암거(브라켓O)_산출근거(관산초옹벽및스텐드공사3)_해봉길_자전거도로 2" xfId="27922"/>
    <cellStyle name="_PSC상부(내맘)_공안교수량_금포교수량" xfId="3100"/>
    <cellStyle name="_PSC상부(내맘)_공안교수량_금포교수량 2" xfId="27923"/>
    <cellStyle name="_PSC상부(내맘)_공안교수량_금포교수량(최종본)" xfId="3099"/>
    <cellStyle name="_PSC상부(내맘)_공안교수량_금포교수량(최종본) 2" xfId="27924"/>
    <cellStyle name="_PSC상부(내맘)_공안교수량_금포교수량(최종본)_궁말천(NO15+40.000)-3련암거(브라켓O)" xfId="3098"/>
    <cellStyle name="_PSC상부(내맘)_공안교수량_금포교수량(최종본)_궁말천(NO15+40.000)-3련암거(브라켓O) 2" xfId="27925"/>
    <cellStyle name="_PSC상부(내맘)_공안교수량_금포교수량(최종본)_궁말천(NO15+40.000)-3련암거(브라켓O)_산출근거(관산초옹벽및스텐드공사3)" xfId="3097"/>
    <cellStyle name="_PSC상부(내맘)_공안교수량_금포교수량(최종본)_궁말천(NO15+40.000)-3련암거(브라켓O)_산출근거(관산초옹벽및스텐드공사3) 2" xfId="27926"/>
    <cellStyle name="_PSC상부(내맘)_공안교수량_금포교수량(최종본)_궁말천(NO15+40.000)-3련암거(브라켓O)_산출근거(관산초옹벽및스텐드공사3)_2" xfId="3096"/>
    <cellStyle name="_PSC상부(내맘)_공안교수량_금포교수량(최종본)_궁말천(NO15+40.000)-3련암거(브라켓O)_산출근거(관산초옹벽및스텐드공사3)_2 2" xfId="27927"/>
    <cellStyle name="_PSC상부(내맘)_공안교수량_금포교수량(최종본)_궁말천(NO15+40.000)-3련암거(브라켓O)_산출근거(관산초옹벽및스텐드공사3)_설계내역서(시흥7교등2개교)" xfId="3095"/>
    <cellStyle name="_PSC상부(내맘)_공안교수량_금포교수량(최종본)_궁말천(NO15+40.000)-3련암거(브라켓O)_산출근거(관산초옹벽및스텐드공사3)_설계내역서(시흥7교등2개교) 2" xfId="27928"/>
    <cellStyle name="_PSC상부(내맘)_공안교수량_금포교수량(최종본)_궁말천(NO15+40.000)-3련암거(브라켓O)_산출근거(관산초옹벽및스텐드공사3)_여주설계(6.4)" xfId="3094"/>
    <cellStyle name="_PSC상부(내맘)_공안교수량_금포교수량(최종본)_궁말천(NO15+40.000)-3련암거(브라켓O)_산출근거(관산초옹벽및스텐드공사3)_여주설계(6.4) 2" xfId="27929"/>
    <cellStyle name="_PSC상부(내맘)_공안교수량_금포교수량(최종본)_궁말천(NO15+40.000)-3련암거(브라켓O)_산출근거(관산초옹벽및스텐드공사3)_해봉길_자전거도로" xfId="3093"/>
    <cellStyle name="_PSC상부(내맘)_공안교수량_금포교수량(최종본)_궁말천(NO15+40.000)-3련암거(브라켓O)_산출근거(관산초옹벽및스텐드공사3)_해봉길_자전거도로 2" xfId="27930"/>
    <cellStyle name="_PSC상부(내맘)_공안교수량_금포교수량(최종본)_산출근거(관산초옹벽및스텐드공사3)" xfId="3092"/>
    <cellStyle name="_PSC상부(내맘)_공안교수량_금포교수량(최종본)_산출근거(관산초옹벽및스텐드공사3) 2" xfId="27931"/>
    <cellStyle name="_PSC상부(내맘)_공안교수량_금포교수량(최종본)_산출근거(관산초옹벽및스텐드공사3)_2" xfId="3091"/>
    <cellStyle name="_PSC상부(내맘)_공안교수량_금포교수량(최종본)_산출근거(관산초옹벽및스텐드공사3)_2 2" xfId="27932"/>
    <cellStyle name="_PSC상부(내맘)_공안교수량_금포교수량(최종본)_산출근거(관산초옹벽및스텐드공사3)_설계내역서(시흥7교등2개교)" xfId="3090"/>
    <cellStyle name="_PSC상부(내맘)_공안교수량_금포교수량(최종본)_산출근거(관산초옹벽및스텐드공사3)_설계내역서(시흥7교등2개교) 2" xfId="27933"/>
    <cellStyle name="_PSC상부(내맘)_공안교수량_금포교수량(최종본)_산출근거(관산초옹벽및스텐드공사3)_여주설계(6.4)" xfId="3089"/>
    <cellStyle name="_PSC상부(내맘)_공안교수량_금포교수량(최종본)_산출근거(관산초옹벽및스텐드공사3)_여주설계(6.4) 2" xfId="27934"/>
    <cellStyle name="_PSC상부(내맘)_공안교수량_금포교수량(최종본)_산출근거(관산초옹벽및스텐드공사3)_해봉길_자전거도로" xfId="3088"/>
    <cellStyle name="_PSC상부(내맘)_공안교수량_금포교수량(최종본)_산출근거(관산초옹벽및스텐드공사3)_해봉길_자전거도로 2" xfId="27935"/>
    <cellStyle name="_PSC상부(내맘)_공안교수량_금포교수량(최종본)_유골소천(NO05+00.000)-2련암거(브라켓X)" xfId="3087"/>
    <cellStyle name="_PSC상부(내맘)_공안교수량_금포교수량(최종본)_유골소천(NO05+00.000)-2련암거(브라켓X) 2" xfId="27936"/>
    <cellStyle name="_PSC상부(내맘)_공안교수량_금포교수량(최종본)_유골소천(NO05+00.000)-2련암거(브라켓X)_산출근거(관산초옹벽및스텐드공사3)" xfId="3086"/>
    <cellStyle name="_PSC상부(내맘)_공안교수량_금포교수량(최종본)_유골소천(NO05+00.000)-2련암거(브라켓X)_산출근거(관산초옹벽및스텐드공사3) 2" xfId="27937"/>
    <cellStyle name="_PSC상부(내맘)_공안교수량_금포교수량(최종본)_유골소천(NO05+00.000)-2련암거(브라켓X)_산출근거(관산초옹벽및스텐드공사3)_2" xfId="3085"/>
    <cellStyle name="_PSC상부(내맘)_공안교수량_금포교수량(최종본)_유골소천(NO05+00.000)-2련암거(브라켓X)_산출근거(관산초옹벽및스텐드공사3)_2 2" xfId="27938"/>
    <cellStyle name="_PSC상부(내맘)_공안교수량_금포교수량(최종본)_유골소천(NO05+00.000)-2련암거(브라켓X)_산출근거(관산초옹벽및스텐드공사3)_설계내역서(시흥7교등2개교)" xfId="3084"/>
    <cellStyle name="_PSC상부(내맘)_공안교수량_금포교수량(최종본)_유골소천(NO05+00.000)-2련암거(브라켓X)_산출근거(관산초옹벽및스텐드공사3)_설계내역서(시흥7교등2개교) 2" xfId="27939"/>
    <cellStyle name="_PSC상부(내맘)_공안교수량_금포교수량(최종본)_유골소천(NO05+00.000)-2련암거(브라켓X)_산출근거(관산초옹벽및스텐드공사3)_여주설계(6.4)" xfId="3083"/>
    <cellStyle name="_PSC상부(내맘)_공안교수량_금포교수량(최종본)_유골소천(NO05+00.000)-2련암거(브라켓X)_산출근거(관산초옹벽및스텐드공사3)_여주설계(6.4) 2" xfId="27940"/>
    <cellStyle name="_PSC상부(내맘)_공안교수량_금포교수량(최종본)_유골소천(NO05+00.000)-2련암거(브라켓X)_산출근거(관산초옹벽및스텐드공사3)_해봉길_자전거도로" xfId="3082"/>
    <cellStyle name="_PSC상부(내맘)_공안교수량_금포교수량(최종본)_유골소천(NO05+00.000)-2련암거(브라켓X)_산출근거(관산초옹벽및스텐드공사3)_해봉길_자전거도로 2" xfId="27941"/>
    <cellStyle name="_PSC상부(내맘)_공안교수량_금포교수량_궁말천(NO15+40.000)-3련암거(브라켓O)" xfId="3081"/>
    <cellStyle name="_PSC상부(내맘)_공안교수량_금포교수량_궁말천(NO15+40.000)-3련암거(브라켓O) 2" xfId="27942"/>
    <cellStyle name="_PSC상부(내맘)_공안교수량_금포교수량_궁말천(NO15+40.000)-3련암거(브라켓O)_산출근거(관산초옹벽및스텐드공사3)" xfId="3080"/>
    <cellStyle name="_PSC상부(내맘)_공안교수량_금포교수량_궁말천(NO15+40.000)-3련암거(브라켓O)_산출근거(관산초옹벽및스텐드공사3) 2" xfId="27943"/>
    <cellStyle name="_PSC상부(내맘)_공안교수량_금포교수량_궁말천(NO15+40.000)-3련암거(브라켓O)_산출근거(관산초옹벽및스텐드공사3)_2" xfId="3079"/>
    <cellStyle name="_PSC상부(내맘)_공안교수량_금포교수량_궁말천(NO15+40.000)-3련암거(브라켓O)_산출근거(관산초옹벽및스텐드공사3)_2 2" xfId="27944"/>
    <cellStyle name="_PSC상부(내맘)_공안교수량_금포교수량_궁말천(NO15+40.000)-3련암거(브라켓O)_산출근거(관산초옹벽및스텐드공사3)_설계내역서(시흥7교등2개교)" xfId="5833"/>
    <cellStyle name="_PSC상부(내맘)_공안교수량_금포교수량_궁말천(NO15+40.000)-3련암거(브라켓O)_산출근거(관산초옹벽및스텐드공사3)_설계내역서(시흥7교등2개교) 2" xfId="27945"/>
    <cellStyle name="_PSC상부(내맘)_공안교수량_금포교수량_궁말천(NO15+40.000)-3련암거(브라켓O)_산출근거(관산초옹벽및스텐드공사3)_여주설계(6.4)" xfId="5832"/>
    <cellStyle name="_PSC상부(내맘)_공안교수량_금포교수량_궁말천(NO15+40.000)-3련암거(브라켓O)_산출근거(관산초옹벽및스텐드공사3)_여주설계(6.4) 2" xfId="27946"/>
    <cellStyle name="_PSC상부(내맘)_공안교수량_금포교수량_궁말천(NO15+40.000)-3련암거(브라켓O)_산출근거(관산초옹벽및스텐드공사3)_해봉길_자전거도로" xfId="3078"/>
    <cellStyle name="_PSC상부(내맘)_공안교수량_금포교수량_궁말천(NO15+40.000)-3련암거(브라켓O)_산출근거(관산초옹벽및스텐드공사3)_해봉길_자전거도로 2" xfId="27947"/>
    <cellStyle name="_PSC상부(내맘)_공안교수량_금포교수량_산출근거(관산초옹벽및스텐드공사3)" xfId="3068"/>
    <cellStyle name="_PSC상부(내맘)_공안교수량_금포교수량_산출근거(관산초옹벽및스텐드공사3) 2" xfId="27948"/>
    <cellStyle name="_PSC상부(내맘)_공안교수량_금포교수량_산출근거(관산초옹벽및스텐드공사3)_2" xfId="3071"/>
    <cellStyle name="_PSC상부(내맘)_공안교수량_금포교수량_산출근거(관산초옹벽및스텐드공사3)_2 2" xfId="27949"/>
    <cellStyle name="_PSC상부(내맘)_공안교수량_금포교수량_산출근거(관산초옹벽및스텐드공사3)_설계내역서(시흥7교등2개교)" xfId="3011"/>
    <cellStyle name="_PSC상부(내맘)_공안교수량_금포교수량_산출근거(관산초옹벽및스텐드공사3)_설계내역서(시흥7교등2개교) 2" xfId="27950"/>
    <cellStyle name="_PSC상부(내맘)_공안교수량_금포교수량_산출근거(관산초옹벽및스텐드공사3)_여주설계(6.4)" xfId="3016"/>
    <cellStyle name="_PSC상부(내맘)_공안교수량_금포교수량_산출근거(관산초옹벽및스텐드공사3)_여주설계(6.4) 2" xfId="27951"/>
    <cellStyle name="_PSC상부(내맘)_공안교수량_금포교수량_산출근거(관산초옹벽및스텐드공사3)_해봉길_자전거도로" xfId="3012"/>
    <cellStyle name="_PSC상부(내맘)_공안교수량_금포교수량_산출근거(관산초옹벽및스텐드공사3)_해봉길_자전거도로 2" xfId="27952"/>
    <cellStyle name="_PSC상부(내맘)_공안교수량_금포교수량_유골소천(NO05+00.000)-2련암거(브라켓X)" xfId="3072"/>
    <cellStyle name="_PSC상부(내맘)_공안교수량_금포교수량_유골소천(NO05+00.000)-2련암거(브라켓X) 2" xfId="27953"/>
    <cellStyle name="_PSC상부(내맘)_공안교수량_금포교수량_유골소천(NO05+00.000)-2련암거(브라켓X)_산출근거(관산초옹벽및스텐드공사3)" xfId="3067"/>
    <cellStyle name="_PSC상부(내맘)_공안교수량_금포교수량_유골소천(NO05+00.000)-2련암거(브라켓X)_산출근거(관산초옹벽및스텐드공사3) 2" xfId="27954"/>
    <cellStyle name="_PSC상부(내맘)_공안교수량_금포교수량_유골소천(NO05+00.000)-2련암거(브라켓X)_산출근거(관산초옹벽및스텐드공사3)_2" xfId="3066"/>
    <cellStyle name="_PSC상부(내맘)_공안교수량_금포교수량_유골소천(NO05+00.000)-2련암거(브라켓X)_산출근거(관산초옹벽및스텐드공사3)_2 2" xfId="27955"/>
    <cellStyle name="_PSC상부(내맘)_공안교수량_금포교수량_유골소천(NO05+00.000)-2련암거(브라켓X)_산출근거(관산초옹벽및스텐드공사3)_설계내역서(시흥7교등2개교)" xfId="3077"/>
    <cellStyle name="_PSC상부(내맘)_공안교수량_금포교수량_유골소천(NO05+00.000)-2련암거(브라켓X)_산출근거(관산초옹벽및스텐드공사3)_설계내역서(시흥7교등2개교) 2" xfId="27956"/>
    <cellStyle name="_PSC상부(내맘)_공안교수량_금포교수량_유골소천(NO05+00.000)-2련암거(브라켓X)_산출근거(관산초옹벽및스텐드공사3)_여주설계(6.4)" xfId="3014"/>
    <cellStyle name="_PSC상부(내맘)_공안교수량_금포교수량_유골소천(NO05+00.000)-2련암거(브라켓X)_산출근거(관산초옹벽및스텐드공사3)_여주설계(6.4) 2" xfId="27957"/>
    <cellStyle name="_PSC상부(내맘)_공안교수량_금포교수량_유골소천(NO05+00.000)-2련암거(브라켓X)_산출근거(관산초옹벽및스텐드공사3)_해봉길_자전거도로" xfId="3076"/>
    <cellStyle name="_PSC상부(내맘)_공안교수량_금포교수량_유골소천(NO05+00.000)-2련암거(브라켓X)_산출근거(관산초옹벽및스텐드공사3)_해봉길_자전거도로 2" xfId="27958"/>
    <cellStyle name="_PSC상부(내맘)_공안교수량_산출근거(관산초옹벽및스텐드공사3)" xfId="3075"/>
    <cellStyle name="_PSC상부(내맘)_공안교수량_산출근거(관산초옹벽및스텐드공사3) 2" xfId="27959"/>
    <cellStyle name="_PSC상부(내맘)_공안교수량_산출근거(관산초옹벽및스텐드공사3)_2" xfId="3074"/>
    <cellStyle name="_PSC상부(내맘)_공안교수량_산출근거(관산초옹벽및스텐드공사3)_2 2" xfId="27960"/>
    <cellStyle name="_PSC상부(내맘)_공안교수량_산출근거(관산초옹벽및스텐드공사3)_설계내역서(시흥7교등2개교)" xfId="3073"/>
    <cellStyle name="_PSC상부(내맘)_공안교수량_산출근거(관산초옹벽및스텐드공사3)_설계내역서(시흥7교등2개교) 2" xfId="27961"/>
    <cellStyle name="_PSC상부(내맘)_공안교수량_산출근거(관산초옹벽및스텐드공사3)_여주설계(6.4)" xfId="5892"/>
    <cellStyle name="_PSC상부(내맘)_공안교수량_산출근거(관산초옹벽및스텐드공사3)_여주설계(6.4) 2" xfId="27962"/>
    <cellStyle name="_PSC상부(내맘)_공안교수량_산출근거(관산초옹벽및스텐드공사3)_해봉길_자전거도로" xfId="5893"/>
    <cellStyle name="_PSC상부(내맘)_공안교수량_산출근거(관산초옹벽및스텐드공사3)_해봉길_자전거도로 2" xfId="27963"/>
    <cellStyle name="_PSC상부(내맘)_공안교수량_유골소천(NO05+00.000)-2련암거(브라켓X)" xfId="5894"/>
    <cellStyle name="_PSC상부(내맘)_공안교수량_유골소천(NO05+00.000)-2련암거(브라켓X) 2" xfId="27964"/>
    <cellStyle name="_PSC상부(내맘)_공안교수량_유골소천(NO05+00.000)-2련암거(브라켓X)_산출근거(관산초옹벽및스텐드공사3)" xfId="5895"/>
    <cellStyle name="_PSC상부(내맘)_공안교수량_유골소천(NO05+00.000)-2련암거(브라켓X)_산출근거(관산초옹벽및스텐드공사3) 2" xfId="27965"/>
    <cellStyle name="_PSC상부(내맘)_공안교수량_유골소천(NO05+00.000)-2련암거(브라켓X)_산출근거(관산초옹벽및스텐드공사3)_2" xfId="5896"/>
    <cellStyle name="_PSC상부(내맘)_공안교수량_유골소천(NO05+00.000)-2련암거(브라켓X)_산출근거(관산초옹벽및스텐드공사3)_2 2" xfId="27966"/>
    <cellStyle name="_PSC상부(내맘)_공안교수량_유골소천(NO05+00.000)-2련암거(브라켓X)_산출근거(관산초옹벽및스텐드공사3)_설계내역서(시흥7교등2개교)" xfId="5897"/>
    <cellStyle name="_PSC상부(내맘)_공안교수량_유골소천(NO05+00.000)-2련암거(브라켓X)_산출근거(관산초옹벽및스텐드공사3)_설계내역서(시흥7교등2개교) 2" xfId="27967"/>
    <cellStyle name="_PSC상부(내맘)_공안교수량_유골소천(NO05+00.000)-2련암거(브라켓X)_산출근거(관산초옹벽및스텐드공사3)_여주설계(6.4)" xfId="5898"/>
    <cellStyle name="_PSC상부(내맘)_공안교수량_유골소천(NO05+00.000)-2련암거(브라켓X)_산출근거(관산초옹벽및스텐드공사3)_여주설계(6.4) 2" xfId="27968"/>
    <cellStyle name="_PSC상부(내맘)_공안교수량_유골소천(NO05+00.000)-2련암거(브라켓X)_산출근거(관산초옹벽및스텐드공사3)_해봉길_자전거도로" xfId="5899"/>
    <cellStyle name="_PSC상부(내맘)_공안교수량_유골소천(NO05+00.000)-2련암거(브라켓X)_산출근거(관산초옹벽및스텐드공사3)_해봉길_자전거도로 2" xfId="27969"/>
    <cellStyle name="_PSC상부(내맘)_교대수량" xfId="5900"/>
    <cellStyle name="_PSC상부(내맘)_교대수량 2" xfId="27970"/>
    <cellStyle name="_PSC상부(내맘)_교대수량_곤양1교수량" xfId="5901"/>
    <cellStyle name="_PSC상부(내맘)_교대수량_곤양1교수량 2" xfId="27971"/>
    <cellStyle name="_PSC상부(내맘)_교대수량_곤양1교수량(최종본)" xfId="5902"/>
    <cellStyle name="_PSC상부(내맘)_교대수량_곤양1교수량(최종본) 2" xfId="27972"/>
    <cellStyle name="_PSC상부(내맘)_교대수량_곤양1교수량(최종본)_궁말천(NO15+40.000)-3련암거(브라켓O)" xfId="5903"/>
    <cellStyle name="_PSC상부(내맘)_교대수량_곤양1교수량(최종본)_궁말천(NO15+40.000)-3련암거(브라켓O) 2" xfId="27973"/>
    <cellStyle name="_PSC상부(내맘)_교대수량_곤양1교수량(최종본)_궁말천(NO15+40.000)-3련암거(브라켓O)_산출근거(관산초옹벽및스텐드공사3)" xfId="5904"/>
    <cellStyle name="_PSC상부(내맘)_교대수량_곤양1교수량(최종본)_궁말천(NO15+40.000)-3련암거(브라켓O)_산출근거(관산초옹벽및스텐드공사3) 2" xfId="27974"/>
    <cellStyle name="_PSC상부(내맘)_교대수량_곤양1교수량(최종본)_궁말천(NO15+40.000)-3련암거(브라켓O)_산출근거(관산초옹벽및스텐드공사3)_2" xfId="5905"/>
    <cellStyle name="_PSC상부(내맘)_교대수량_곤양1교수량(최종본)_궁말천(NO15+40.000)-3련암거(브라켓O)_산출근거(관산초옹벽및스텐드공사3)_2 2" xfId="27975"/>
    <cellStyle name="_PSC상부(내맘)_교대수량_곤양1교수량(최종본)_궁말천(NO15+40.000)-3련암거(브라켓O)_산출근거(관산초옹벽및스텐드공사3)_설계내역서(시흥7교등2개교)" xfId="5906"/>
    <cellStyle name="_PSC상부(내맘)_교대수량_곤양1교수량(최종본)_궁말천(NO15+40.000)-3련암거(브라켓O)_산출근거(관산초옹벽및스텐드공사3)_설계내역서(시흥7교등2개교) 2" xfId="27976"/>
    <cellStyle name="_PSC상부(내맘)_교대수량_곤양1교수량(최종본)_궁말천(NO15+40.000)-3련암거(브라켓O)_산출근거(관산초옹벽및스텐드공사3)_여주설계(6.4)" xfId="5907"/>
    <cellStyle name="_PSC상부(내맘)_교대수량_곤양1교수량(최종본)_궁말천(NO15+40.000)-3련암거(브라켓O)_산출근거(관산초옹벽및스텐드공사3)_여주설계(6.4) 2" xfId="27977"/>
    <cellStyle name="_PSC상부(내맘)_교대수량_곤양1교수량(최종본)_궁말천(NO15+40.000)-3련암거(브라켓O)_산출근거(관산초옹벽및스텐드공사3)_해봉길_자전거도로" xfId="5908"/>
    <cellStyle name="_PSC상부(내맘)_교대수량_곤양1교수량(최종본)_궁말천(NO15+40.000)-3련암거(브라켓O)_산출근거(관산초옹벽및스텐드공사3)_해봉길_자전거도로 2" xfId="27978"/>
    <cellStyle name="_PSC상부(내맘)_교대수량_곤양1교수량(최종본)_산출근거(관산초옹벽및스텐드공사3)" xfId="5909"/>
    <cellStyle name="_PSC상부(내맘)_교대수량_곤양1교수량(최종본)_산출근거(관산초옹벽및스텐드공사3) 2" xfId="27979"/>
    <cellStyle name="_PSC상부(내맘)_교대수량_곤양1교수량(최종본)_산출근거(관산초옹벽및스텐드공사3)_2" xfId="5910"/>
    <cellStyle name="_PSC상부(내맘)_교대수량_곤양1교수량(최종본)_산출근거(관산초옹벽및스텐드공사3)_2 2" xfId="27980"/>
    <cellStyle name="_PSC상부(내맘)_교대수량_곤양1교수량(최종본)_산출근거(관산초옹벽및스텐드공사3)_설계내역서(시흥7교등2개교)" xfId="5911"/>
    <cellStyle name="_PSC상부(내맘)_교대수량_곤양1교수량(최종본)_산출근거(관산초옹벽및스텐드공사3)_설계내역서(시흥7교등2개교) 2" xfId="27981"/>
    <cellStyle name="_PSC상부(내맘)_교대수량_곤양1교수량(최종본)_산출근거(관산초옹벽및스텐드공사3)_여주설계(6.4)" xfId="5912"/>
    <cellStyle name="_PSC상부(내맘)_교대수량_곤양1교수량(최종본)_산출근거(관산초옹벽및스텐드공사3)_여주설계(6.4) 2" xfId="27982"/>
    <cellStyle name="_PSC상부(내맘)_교대수량_곤양1교수량(최종본)_산출근거(관산초옹벽및스텐드공사3)_해봉길_자전거도로" xfId="5913"/>
    <cellStyle name="_PSC상부(내맘)_교대수량_곤양1교수량(최종본)_산출근거(관산초옹벽및스텐드공사3)_해봉길_자전거도로 2" xfId="27983"/>
    <cellStyle name="_PSC상부(내맘)_교대수량_곤양1교수량(최종본)_유골소천(NO05+00.000)-2련암거(브라켓X)" xfId="5914"/>
    <cellStyle name="_PSC상부(내맘)_교대수량_곤양1교수량(최종본)_유골소천(NO05+00.000)-2련암거(브라켓X) 2" xfId="27984"/>
    <cellStyle name="_PSC상부(내맘)_교대수량_곤양1교수량(최종본)_유골소천(NO05+00.000)-2련암거(브라켓X)_산출근거(관산초옹벽및스텐드공사3)" xfId="5915"/>
    <cellStyle name="_PSC상부(내맘)_교대수량_곤양1교수량(최종본)_유골소천(NO05+00.000)-2련암거(브라켓X)_산출근거(관산초옹벽및스텐드공사3) 2" xfId="27985"/>
    <cellStyle name="_PSC상부(내맘)_교대수량_곤양1교수량(최종본)_유골소천(NO05+00.000)-2련암거(브라켓X)_산출근거(관산초옹벽및스텐드공사3)_2" xfId="5916"/>
    <cellStyle name="_PSC상부(내맘)_교대수량_곤양1교수량(최종본)_유골소천(NO05+00.000)-2련암거(브라켓X)_산출근거(관산초옹벽및스텐드공사3)_2 2" xfId="27986"/>
    <cellStyle name="_PSC상부(내맘)_교대수량_곤양1교수량(최종본)_유골소천(NO05+00.000)-2련암거(브라켓X)_산출근거(관산초옹벽및스텐드공사3)_설계내역서(시흥7교등2개교)" xfId="5917"/>
    <cellStyle name="_PSC상부(내맘)_교대수량_곤양1교수량(최종본)_유골소천(NO05+00.000)-2련암거(브라켓X)_산출근거(관산초옹벽및스텐드공사3)_설계내역서(시흥7교등2개교) 2" xfId="27987"/>
    <cellStyle name="_PSC상부(내맘)_교대수량_곤양1교수량(최종본)_유골소천(NO05+00.000)-2련암거(브라켓X)_산출근거(관산초옹벽및스텐드공사3)_여주설계(6.4)" xfId="5918"/>
    <cellStyle name="_PSC상부(내맘)_교대수량_곤양1교수량(최종본)_유골소천(NO05+00.000)-2련암거(브라켓X)_산출근거(관산초옹벽및스텐드공사3)_여주설계(6.4) 2" xfId="27988"/>
    <cellStyle name="_PSC상부(내맘)_교대수량_곤양1교수량(최종본)_유골소천(NO05+00.000)-2련암거(브라켓X)_산출근거(관산초옹벽및스텐드공사3)_해봉길_자전거도로" xfId="5919"/>
    <cellStyle name="_PSC상부(내맘)_교대수량_곤양1교수량(최종본)_유골소천(NO05+00.000)-2련암거(브라켓X)_산출근거(관산초옹벽및스텐드공사3)_해봉길_자전거도로 2" xfId="27989"/>
    <cellStyle name="_PSC상부(내맘)_교대수량_곤양1교수량_궁말천(NO15+40.000)-3련암거(브라켓O)" xfId="5920"/>
    <cellStyle name="_PSC상부(내맘)_교대수량_곤양1교수량_궁말천(NO15+40.000)-3련암거(브라켓O) 2" xfId="27990"/>
    <cellStyle name="_PSC상부(내맘)_교대수량_곤양1교수량_궁말천(NO15+40.000)-3련암거(브라켓O)_산출근거(관산초옹벽및스텐드공사3)" xfId="5921"/>
    <cellStyle name="_PSC상부(내맘)_교대수량_곤양1교수량_궁말천(NO15+40.000)-3련암거(브라켓O)_산출근거(관산초옹벽및스텐드공사3) 2" xfId="27991"/>
    <cellStyle name="_PSC상부(내맘)_교대수량_곤양1교수량_궁말천(NO15+40.000)-3련암거(브라켓O)_산출근거(관산초옹벽및스텐드공사3)_2" xfId="5922"/>
    <cellStyle name="_PSC상부(내맘)_교대수량_곤양1교수량_궁말천(NO15+40.000)-3련암거(브라켓O)_산출근거(관산초옹벽및스텐드공사3)_2 2" xfId="27992"/>
    <cellStyle name="_PSC상부(내맘)_교대수량_곤양1교수량_궁말천(NO15+40.000)-3련암거(브라켓O)_산출근거(관산초옹벽및스텐드공사3)_설계내역서(시흥7교등2개교)" xfId="5923"/>
    <cellStyle name="_PSC상부(내맘)_교대수량_곤양1교수량_궁말천(NO15+40.000)-3련암거(브라켓O)_산출근거(관산초옹벽및스텐드공사3)_설계내역서(시흥7교등2개교) 2" xfId="27993"/>
    <cellStyle name="_PSC상부(내맘)_교대수량_곤양1교수량_궁말천(NO15+40.000)-3련암거(브라켓O)_산출근거(관산초옹벽및스텐드공사3)_여주설계(6.4)" xfId="5924"/>
    <cellStyle name="_PSC상부(내맘)_교대수량_곤양1교수량_궁말천(NO15+40.000)-3련암거(브라켓O)_산출근거(관산초옹벽및스텐드공사3)_여주설계(6.4) 2" xfId="27994"/>
    <cellStyle name="_PSC상부(내맘)_교대수량_곤양1교수량_궁말천(NO15+40.000)-3련암거(브라켓O)_산출근거(관산초옹벽및스텐드공사3)_해봉길_자전거도로" xfId="5925"/>
    <cellStyle name="_PSC상부(내맘)_교대수량_곤양1교수량_궁말천(NO15+40.000)-3련암거(브라켓O)_산출근거(관산초옹벽및스텐드공사3)_해봉길_자전거도로 2" xfId="27995"/>
    <cellStyle name="_PSC상부(내맘)_교대수량_곤양1교수량_산출근거(관산초옹벽및스텐드공사3)" xfId="5926"/>
    <cellStyle name="_PSC상부(내맘)_교대수량_곤양1교수량_산출근거(관산초옹벽및스텐드공사3) 2" xfId="27996"/>
    <cellStyle name="_PSC상부(내맘)_교대수량_곤양1교수량_산출근거(관산초옹벽및스텐드공사3)_2" xfId="5927"/>
    <cellStyle name="_PSC상부(내맘)_교대수량_곤양1교수량_산출근거(관산초옹벽및스텐드공사3)_2 2" xfId="27997"/>
    <cellStyle name="_PSC상부(내맘)_교대수량_곤양1교수량_산출근거(관산초옹벽및스텐드공사3)_설계내역서(시흥7교등2개교)" xfId="5928"/>
    <cellStyle name="_PSC상부(내맘)_교대수량_곤양1교수량_산출근거(관산초옹벽및스텐드공사3)_설계내역서(시흥7교등2개교) 2" xfId="27998"/>
    <cellStyle name="_PSC상부(내맘)_교대수량_곤양1교수량_산출근거(관산초옹벽및스텐드공사3)_여주설계(6.4)" xfId="5929"/>
    <cellStyle name="_PSC상부(내맘)_교대수량_곤양1교수량_산출근거(관산초옹벽및스텐드공사3)_여주설계(6.4) 2" xfId="27999"/>
    <cellStyle name="_PSC상부(내맘)_교대수량_곤양1교수량_산출근거(관산초옹벽및스텐드공사3)_해봉길_자전거도로" xfId="5930"/>
    <cellStyle name="_PSC상부(내맘)_교대수량_곤양1교수량_산출근거(관산초옹벽및스텐드공사3)_해봉길_자전거도로 2" xfId="28000"/>
    <cellStyle name="_PSC상부(내맘)_교대수량_곤양1교수량_유골소천(NO05+00.000)-2련암거(브라켓X)" xfId="5931"/>
    <cellStyle name="_PSC상부(내맘)_교대수량_곤양1교수량_유골소천(NO05+00.000)-2련암거(브라켓X) 2" xfId="28001"/>
    <cellStyle name="_PSC상부(내맘)_교대수량_곤양1교수량_유골소천(NO05+00.000)-2련암거(브라켓X)_산출근거(관산초옹벽및스텐드공사3)" xfId="5932"/>
    <cellStyle name="_PSC상부(내맘)_교대수량_곤양1교수량_유골소천(NO05+00.000)-2련암거(브라켓X)_산출근거(관산초옹벽및스텐드공사3) 2" xfId="28002"/>
    <cellStyle name="_PSC상부(내맘)_교대수량_곤양1교수량_유골소천(NO05+00.000)-2련암거(브라켓X)_산출근거(관산초옹벽및스텐드공사3)_2" xfId="5933"/>
    <cellStyle name="_PSC상부(내맘)_교대수량_곤양1교수량_유골소천(NO05+00.000)-2련암거(브라켓X)_산출근거(관산초옹벽및스텐드공사3)_2 2" xfId="28003"/>
    <cellStyle name="_PSC상부(내맘)_교대수량_곤양1교수량_유골소천(NO05+00.000)-2련암거(브라켓X)_산출근거(관산초옹벽및스텐드공사3)_설계내역서(시흥7교등2개교)" xfId="5934"/>
    <cellStyle name="_PSC상부(내맘)_교대수량_곤양1교수량_유골소천(NO05+00.000)-2련암거(브라켓X)_산출근거(관산초옹벽및스텐드공사3)_설계내역서(시흥7교등2개교) 2" xfId="28004"/>
    <cellStyle name="_PSC상부(내맘)_교대수량_곤양1교수량_유골소천(NO05+00.000)-2련암거(브라켓X)_산출근거(관산초옹벽및스텐드공사3)_여주설계(6.4)" xfId="5935"/>
    <cellStyle name="_PSC상부(내맘)_교대수량_곤양1교수량_유골소천(NO05+00.000)-2련암거(브라켓X)_산출근거(관산초옹벽및스텐드공사3)_여주설계(6.4) 2" xfId="28005"/>
    <cellStyle name="_PSC상부(내맘)_교대수량_곤양1교수량_유골소천(NO05+00.000)-2련암거(브라켓X)_산출근거(관산초옹벽및스텐드공사3)_해봉길_자전거도로" xfId="5936"/>
    <cellStyle name="_PSC상부(내맘)_교대수량_곤양1교수량_유골소천(NO05+00.000)-2련암거(브라켓X)_산출근거(관산초옹벽및스텐드공사3)_해봉길_자전거도로 2" xfId="28006"/>
    <cellStyle name="_PSC상부(내맘)_교대수량_궁말천(NO15+40.000)-3련암거(브라켓O)" xfId="5937"/>
    <cellStyle name="_PSC상부(내맘)_교대수량_궁말천(NO15+40.000)-3련암거(브라켓O) 2" xfId="28007"/>
    <cellStyle name="_PSC상부(내맘)_교대수량_궁말천(NO15+40.000)-3련암거(브라켓O)_산출근거(관산초옹벽및스텐드공사3)" xfId="5938"/>
    <cellStyle name="_PSC상부(내맘)_교대수량_궁말천(NO15+40.000)-3련암거(브라켓O)_산출근거(관산초옹벽및스텐드공사3) 2" xfId="28008"/>
    <cellStyle name="_PSC상부(내맘)_교대수량_궁말천(NO15+40.000)-3련암거(브라켓O)_산출근거(관산초옹벽및스텐드공사3)_2" xfId="5939"/>
    <cellStyle name="_PSC상부(내맘)_교대수량_궁말천(NO15+40.000)-3련암거(브라켓O)_산출근거(관산초옹벽및스텐드공사3)_2 2" xfId="28009"/>
    <cellStyle name="_PSC상부(내맘)_교대수량_궁말천(NO15+40.000)-3련암거(브라켓O)_산출근거(관산초옹벽및스텐드공사3)_설계내역서(시흥7교등2개교)" xfId="5940"/>
    <cellStyle name="_PSC상부(내맘)_교대수량_궁말천(NO15+40.000)-3련암거(브라켓O)_산출근거(관산초옹벽및스텐드공사3)_설계내역서(시흥7교등2개교) 2" xfId="28010"/>
    <cellStyle name="_PSC상부(내맘)_교대수량_궁말천(NO15+40.000)-3련암거(브라켓O)_산출근거(관산초옹벽및스텐드공사3)_여주설계(6.4)" xfId="5941"/>
    <cellStyle name="_PSC상부(내맘)_교대수량_궁말천(NO15+40.000)-3련암거(브라켓O)_산출근거(관산초옹벽및스텐드공사3)_여주설계(6.4) 2" xfId="28011"/>
    <cellStyle name="_PSC상부(내맘)_교대수량_궁말천(NO15+40.000)-3련암거(브라켓O)_산출근거(관산초옹벽및스텐드공사3)_해봉길_자전거도로" xfId="5942"/>
    <cellStyle name="_PSC상부(내맘)_교대수량_궁말천(NO15+40.000)-3련암거(브라켓O)_산출근거(관산초옹벽및스텐드공사3)_해봉길_자전거도로 2" xfId="28012"/>
    <cellStyle name="_PSC상부(내맘)_교대수량_금포교수량" xfId="5943"/>
    <cellStyle name="_PSC상부(내맘)_교대수량_금포교수량 2" xfId="28013"/>
    <cellStyle name="_PSC상부(내맘)_교대수량_금포교수량(최종본)" xfId="5944"/>
    <cellStyle name="_PSC상부(내맘)_교대수량_금포교수량(최종본) 2" xfId="28014"/>
    <cellStyle name="_PSC상부(내맘)_교대수량_금포교수량(최종본)_궁말천(NO15+40.000)-3련암거(브라켓O)" xfId="5945"/>
    <cellStyle name="_PSC상부(내맘)_교대수량_금포교수량(최종본)_궁말천(NO15+40.000)-3련암거(브라켓O) 2" xfId="28015"/>
    <cellStyle name="_PSC상부(내맘)_교대수량_금포교수량(최종본)_궁말천(NO15+40.000)-3련암거(브라켓O)_산출근거(관산초옹벽및스텐드공사3)" xfId="5946"/>
    <cellStyle name="_PSC상부(내맘)_교대수량_금포교수량(최종본)_궁말천(NO15+40.000)-3련암거(브라켓O)_산출근거(관산초옹벽및스텐드공사3) 2" xfId="28016"/>
    <cellStyle name="_PSC상부(내맘)_교대수량_금포교수량(최종본)_궁말천(NO15+40.000)-3련암거(브라켓O)_산출근거(관산초옹벽및스텐드공사3)_2" xfId="5947"/>
    <cellStyle name="_PSC상부(내맘)_교대수량_금포교수량(최종본)_궁말천(NO15+40.000)-3련암거(브라켓O)_산출근거(관산초옹벽및스텐드공사3)_2 2" xfId="28017"/>
    <cellStyle name="_PSC상부(내맘)_교대수량_금포교수량(최종본)_궁말천(NO15+40.000)-3련암거(브라켓O)_산출근거(관산초옹벽및스텐드공사3)_설계내역서(시흥7교등2개교)" xfId="5948"/>
    <cellStyle name="_PSC상부(내맘)_교대수량_금포교수량(최종본)_궁말천(NO15+40.000)-3련암거(브라켓O)_산출근거(관산초옹벽및스텐드공사3)_설계내역서(시흥7교등2개교) 2" xfId="28018"/>
    <cellStyle name="_PSC상부(내맘)_교대수량_금포교수량(최종본)_궁말천(NO15+40.000)-3련암거(브라켓O)_산출근거(관산초옹벽및스텐드공사3)_여주설계(6.4)" xfId="5949"/>
    <cellStyle name="_PSC상부(내맘)_교대수량_금포교수량(최종본)_궁말천(NO15+40.000)-3련암거(브라켓O)_산출근거(관산초옹벽및스텐드공사3)_여주설계(6.4) 2" xfId="28019"/>
    <cellStyle name="_PSC상부(내맘)_교대수량_금포교수량(최종본)_궁말천(NO15+40.000)-3련암거(브라켓O)_산출근거(관산초옹벽및스텐드공사3)_해봉길_자전거도로" xfId="5950"/>
    <cellStyle name="_PSC상부(내맘)_교대수량_금포교수량(최종본)_궁말천(NO15+40.000)-3련암거(브라켓O)_산출근거(관산초옹벽및스텐드공사3)_해봉길_자전거도로 2" xfId="28020"/>
    <cellStyle name="_PSC상부(내맘)_교대수량_금포교수량(최종본)_산출근거(관산초옹벽및스텐드공사3)" xfId="5951"/>
    <cellStyle name="_PSC상부(내맘)_교대수량_금포교수량(최종본)_산출근거(관산초옹벽및스텐드공사3) 2" xfId="28021"/>
    <cellStyle name="_PSC상부(내맘)_교대수량_금포교수량(최종본)_산출근거(관산초옹벽및스텐드공사3)_2" xfId="5952"/>
    <cellStyle name="_PSC상부(내맘)_교대수량_금포교수량(최종본)_산출근거(관산초옹벽및스텐드공사3)_2 2" xfId="28022"/>
    <cellStyle name="_PSC상부(내맘)_교대수량_금포교수량(최종본)_산출근거(관산초옹벽및스텐드공사3)_설계내역서(시흥7교등2개교)" xfId="5953"/>
    <cellStyle name="_PSC상부(내맘)_교대수량_금포교수량(최종본)_산출근거(관산초옹벽및스텐드공사3)_설계내역서(시흥7교등2개교) 2" xfId="28023"/>
    <cellStyle name="_PSC상부(내맘)_교대수량_금포교수량(최종본)_산출근거(관산초옹벽및스텐드공사3)_여주설계(6.4)" xfId="5954"/>
    <cellStyle name="_PSC상부(내맘)_교대수량_금포교수량(최종본)_산출근거(관산초옹벽및스텐드공사3)_여주설계(6.4) 2" xfId="28024"/>
    <cellStyle name="_PSC상부(내맘)_교대수량_금포교수량(최종본)_산출근거(관산초옹벽및스텐드공사3)_해봉길_자전거도로" xfId="5955"/>
    <cellStyle name="_PSC상부(내맘)_교대수량_금포교수량(최종본)_산출근거(관산초옹벽및스텐드공사3)_해봉길_자전거도로 2" xfId="28025"/>
    <cellStyle name="_PSC상부(내맘)_교대수량_금포교수량(최종본)_유골소천(NO05+00.000)-2련암거(브라켓X)" xfId="5956"/>
    <cellStyle name="_PSC상부(내맘)_교대수량_금포교수량(최종본)_유골소천(NO05+00.000)-2련암거(브라켓X) 2" xfId="28026"/>
    <cellStyle name="_PSC상부(내맘)_교대수량_금포교수량(최종본)_유골소천(NO05+00.000)-2련암거(브라켓X)_산출근거(관산초옹벽및스텐드공사3)" xfId="5957"/>
    <cellStyle name="_PSC상부(내맘)_교대수량_금포교수량(최종본)_유골소천(NO05+00.000)-2련암거(브라켓X)_산출근거(관산초옹벽및스텐드공사3) 2" xfId="28027"/>
    <cellStyle name="_PSC상부(내맘)_교대수량_금포교수량(최종본)_유골소천(NO05+00.000)-2련암거(브라켓X)_산출근거(관산초옹벽및스텐드공사3)_2" xfId="5958"/>
    <cellStyle name="_PSC상부(내맘)_교대수량_금포교수량(최종본)_유골소천(NO05+00.000)-2련암거(브라켓X)_산출근거(관산초옹벽및스텐드공사3)_2 2" xfId="28028"/>
    <cellStyle name="_PSC상부(내맘)_교대수량_금포교수량(최종본)_유골소천(NO05+00.000)-2련암거(브라켓X)_산출근거(관산초옹벽및스텐드공사3)_설계내역서(시흥7교등2개교)" xfId="5959"/>
    <cellStyle name="_PSC상부(내맘)_교대수량_금포교수량(최종본)_유골소천(NO05+00.000)-2련암거(브라켓X)_산출근거(관산초옹벽및스텐드공사3)_설계내역서(시흥7교등2개교) 2" xfId="28029"/>
    <cellStyle name="_PSC상부(내맘)_교대수량_금포교수량(최종본)_유골소천(NO05+00.000)-2련암거(브라켓X)_산출근거(관산초옹벽및스텐드공사3)_여주설계(6.4)" xfId="5960"/>
    <cellStyle name="_PSC상부(내맘)_교대수량_금포교수량(최종본)_유골소천(NO05+00.000)-2련암거(브라켓X)_산출근거(관산초옹벽및스텐드공사3)_여주설계(6.4) 2" xfId="28030"/>
    <cellStyle name="_PSC상부(내맘)_교대수량_금포교수량(최종본)_유골소천(NO05+00.000)-2련암거(브라켓X)_산출근거(관산초옹벽및스텐드공사3)_해봉길_자전거도로" xfId="5961"/>
    <cellStyle name="_PSC상부(내맘)_교대수량_금포교수량(최종본)_유골소천(NO05+00.000)-2련암거(브라켓X)_산출근거(관산초옹벽및스텐드공사3)_해봉길_자전거도로 2" xfId="28031"/>
    <cellStyle name="_PSC상부(내맘)_교대수량_금포교수량_궁말천(NO15+40.000)-3련암거(브라켓O)" xfId="5962"/>
    <cellStyle name="_PSC상부(내맘)_교대수량_금포교수량_궁말천(NO15+40.000)-3련암거(브라켓O) 2" xfId="28032"/>
    <cellStyle name="_PSC상부(내맘)_교대수량_금포교수량_궁말천(NO15+40.000)-3련암거(브라켓O)_산출근거(관산초옹벽및스텐드공사3)" xfId="5963"/>
    <cellStyle name="_PSC상부(내맘)_교대수량_금포교수량_궁말천(NO15+40.000)-3련암거(브라켓O)_산출근거(관산초옹벽및스텐드공사3) 2" xfId="28033"/>
    <cellStyle name="_PSC상부(내맘)_교대수량_금포교수량_궁말천(NO15+40.000)-3련암거(브라켓O)_산출근거(관산초옹벽및스텐드공사3)_2" xfId="5964"/>
    <cellStyle name="_PSC상부(내맘)_교대수량_금포교수량_궁말천(NO15+40.000)-3련암거(브라켓O)_산출근거(관산초옹벽및스텐드공사3)_2 2" xfId="28034"/>
    <cellStyle name="_PSC상부(내맘)_교대수량_금포교수량_궁말천(NO15+40.000)-3련암거(브라켓O)_산출근거(관산초옹벽및스텐드공사3)_설계내역서(시흥7교등2개교)" xfId="5965"/>
    <cellStyle name="_PSC상부(내맘)_교대수량_금포교수량_궁말천(NO15+40.000)-3련암거(브라켓O)_산출근거(관산초옹벽및스텐드공사3)_설계내역서(시흥7교등2개교) 2" xfId="28035"/>
    <cellStyle name="_PSC상부(내맘)_교대수량_금포교수량_궁말천(NO15+40.000)-3련암거(브라켓O)_산출근거(관산초옹벽및스텐드공사3)_여주설계(6.4)" xfId="5966"/>
    <cellStyle name="_PSC상부(내맘)_교대수량_금포교수량_궁말천(NO15+40.000)-3련암거(브라켓O)_산출근거(관산초옹벽및스텐드공사3)_여주설계(6.4) 2" xfId="28036"/>
    <cellStyle name="_PSC상부(내맘)_교대수량_금포교수량_궁말천(NO15+40.000)-3련암거(브라켓O)_산출근거(관산초옹벽및스텐드공사3)_해봉길_자전거도로" xfId="5967"/>
    <cellStyle name="_PSC상부(내맘)_교대수량_금포교수량_궁말천(NO15+40.000)-3련암거(브라켓O)_산출근거(관산초옹벽및스텐드공사3)_해봉길_자전거도로 2" xfId="28037"/>
    <cellStyle name="_PSC상부(내맘)_교대수량_금포교수량_산출근거(관산초옹벽및스텐드공사3)" xfId="5968"/>
    <cellStyle name="_PSC상부(내맘)_교대수량_금포교수량_산출근거(관산초옹벽및스텐드공사3) 2" xfId="28038"/>
    <cellStyle name="_PSC상부(내맘)_교대수량_금포교수량_산출근거(관산초옹벽및스텐드공사3)_2" xfId="5969"/>
    <cellStyle name="_PSC상부(내맘)_교대수량_금포교수량_산출근거(관산초옹벽및스텐드공사3)_2 2" xfId="28039"/>
    <cellStyle name="_PSC상부(내맘)_교대수량_금포교수량_산출근거(관산초옹벽및스텐드공사3)_설계내역서(시흥7교등2개교)" xfId="5970"/>
    <cellStyle name="_PSC상부(내맘)_교대수량_금포교수량_산출근거(관산초옹벽및스텐드공사3)_설계내역서(시흥7교등2개교) 2" xfId="28040"/>
    <cellStyle name="_PSC상부(내맘)_교대수량_금포교수량_산출근거(관산초옹벽및스텐드공사3)_여주설계(6.4)" xfId="5971"/>
    <cellStyle name="_PSC상부(내맘)_교대수량_금포교수량_산출근거(관산초옹벽및스텐드공사3)_여주설계(6.4) 2" xfId="28041"/>
    <cellStyle name="_PSC상부(내맘)_교대수량_금포교수량_산출근거(관산초옹벽및스텐드공사3)_해봉길_자전거도로" xfId="5972"/>
    <cellStyle name="_PSC상부(내맘)_교대수량_금포교수량_산출근거(관산초옹벽및스텐드공사3)_해봉길_자전거도로 2" xfId="28042"/>
    <cellStyle name="_PSC상부(내맘)_교대수량_금포교수량_유골소천(NO05+00.000)-2련암거(브라켓X)" xfId="5973"/>
    <cellStyle name="_PSC상부(내맘)_교대수량_금포교수량_유골소천(NO05+00.000)-2련암거(브라켓X) 2" xfId="28043"/>
    <cellStyle name="_PSC상부(내맘)_교대수량_금포교수량_유골소천(NO05+00.000)-2련암거(브라켓X)_산출근거(관산초옹벽및스텐드공사3)" xfId="5974"/>
    <cellStyle name="_PSC상부(내맘)_교대수량_금포교수량_유골소천(NO05+00.000)-2련암거(브라켓X)_산출근거(관산초옹벽및스텐드공사3) 2" xfId="28044"/>
    <cellStyle name="_PSC상부(내맘)_교대수량_금포교수량_유골소천(NO05+00.000)-2련암거(브라켓X)_산출근거(관산초옹벽및스텐드공사3)_2" xfId="5975"/>
    <cellStyle name="_PSC상부(내맘)_교대수량_금포교수량_유골소천(NO05+00.000)-2련암거(브라켓X)_산출근거(관산초옹벽및스텐드공사3)_2 2" xfId="28045"/>
    <cellStyle name="_PSC상부(내맘)_교대수량_금포교수량_유골소천(NO05+00.000)-2련암거(브라켓X)_산출근거(관산초옹벽및스텐드공사3)_설계내역서(시흥7교등2개교)" xfId="5976"/>
    <cellStyle name="_PSC상부(내맘)_교대수량_금포교수량_유골소천(NO05+00.000)-2련암거(브라켓X)_산출근거(관산초옹벽및스텐드공사3)_설계내역서(시흥7교등2개교) 2" xfId="28046"/>
    <cellStyle name="_PSC상부(내맘)_교대수량_금포교수량_유골소천(NO05+00.000)-2련암거(브라켓X)_산출근거(관산초옹벽및스텐드공사3)_여주설계(6.4)" xfId="5977"/>
    <cellStyle name="_PSC상부(내맘)_교대수량_금포교수량_유골소천(NO05+00.000)-2련암거(브라켓X)_산출근거(관산초옹벽및스텐드공사3)_여주설계(6.4) 2" xfId="28047"/>
    <cellStyle name="_PSC상부(내맘)_교대수량_금포교수량_유골소천(NO05+00.000)-2련암거(브라켓X)_산출근거(관산초옹벽및스텐드공사3)_해봉길_자전거도로" xfId="5978"/>
    <cellStyle name="_PSC상부(내맘)_교대수량_금포교수량_유골소천(NO05+00.000)-2련암거(브라켓X)_산출근거(관산초옹벽및스텐드공사3)_해봉길_자전거도로 2" xfId="28048"/>
    <cellStyle name="_PSC상부(내맘)_교대수량_산출근거(관산초옹벽및스텐드공사3)" xfId="5979"/>
    <cellStyle name="_PSC상부(내맘)_교대수량_산출근거(관산초옹벽및스텐드공사3) 2" xfId="28049"/>
    <cellStyle name="_PSC상부(내맘)_교대수량_산출근거(관산초옹벽및스텐드공사3)_2" xfId="5980"/>
    <cellStyle name="_PSC상부(내맘)_교대수량_산출근거(관산초옹벽및스텐드공사3)_2 2" xfId="28050"/>
    <cellStyle name="_PSC상부(내맘)_교대수량_산출근거(관산초옹벽및스텐드공사3)_설계내역서(시흥7교등2개교)" xfId="5981"/>
    <cellStyle name="_PSC상부(내맘)_교대수량_산출근거(관산초옹벽및스텐드공사3)_설계내역서(시흥7교등2개교) 2" xfId="28051"/>
    <cellStyle name="_PSC상부(내맘)_교대수량_산출근거(관산초옹벽및스텐드공사3)_여주설계(6.4)" xfId="5982"/>
    <cellStyle name="_PSC상부(내맘)_교대수량_산출근거(관산초옹벽및스텐드공사3)_여주설계(6.4) 2" xfId="28052"/>
    <cellStyle name="_PSC상부(내맘)_교대수량_산출근거(관산초옹벽및스텐드공사3)_해봉길_자전거도로" xfId="5983"/>
    <cellStyle name="_PSC상부(내맘)_교대수량_산출근거(관산초옹벽및스텐드공사3)_해봉길_자전거도로 2" xfId="28053"/>
    <cellStyle name="_PSC상부(내맘)_교대수량_유골소천(NO05+00.000)-2련암거(브라켓X)" xfId="5984"/>
    <cellStyle name="_PSC상부(내맘)_교대수량_유골소천(NO05+00.000)-2련암거(브라켓X) 2" xfId="28054"/>
    <cellStyle name="_PSC상부(내맘)_교대수량_유골소천(NO05+00.000)-2련암거(브라켓X)_산출근거(관산초옹벽및스텐드공사3)" xfId="5985"/>
    <cellStyle name="_PSC상부(내맘)_교대수량_유골소천(NO05+00.000)-2련암거(브라켓X)_산출근거(관산초옹벽및스텐드공사3) 2" xfId="28055"/>
    <cellStyle name="_PSC상부(내맘)_교대수량_유골소천(NO05+00.000)-2련암거(브라켓X)_산출근거(관산초옹벽및스텐드공사3)_2" xfId="5986"/>
    <cellStyle name="_PSC상부(내맘)_교대수량_유골소천(NO05+00.000)-2련암거(브라켓X)_산출근거(관산초옹벽및스텐드공사3)_2 2" xfId="28056"/>
    <cellStyle name="_PSC상부(내맘)_교대수량_유골소천(NO05+00.000)-2련암거(브라켓X)_산출근거(관산초옹벽및스텐드공사3)_설계내역서(시흥7교등2개교)" xfId="5987"/>
    <cellStyle name="_PSC상부(내맘)_교대수량_유골소천(NO05+00.000)-2련암거(브라켓X)_산출근거(관산초옹벽및스텐드공사3)_설계내역서(시흥7교등2개교) 2" xfId="28057"/>
    <cellStyle name="_PSC상부(내맘)_교대수량_유골소천(NO05+00.000)-2련암거(브라켓X)_산출근거(관산초옹벽및스텐드공사3)_여주설계(6.4)" xfId="5988"/>
    <cellStyle name="_PSC상부(내맘)_교대수량_유골소천(NO05+00.000)-2련암거(브라켓X)_산출근거(관산초옹벽및스텐드공사3)_여주설계(6.4) 2" xfId="28058"/>
    <cellStyle name="_PSC상부(내맘)_교대수량_유골소천(NO05+00.000)-2련암거(브라켓X)_산출근거(관산초옹벽및스텐드공사3)_해봉길_자전거도로" xfId="5989"/>
    <cellStyle name="_PSC상부(내맘)_교대수량_유골소천(NO05+00.000)-2련암거(브라켓X)_산출근거(관산초옹벽및스텐드공사3)_해봉길_자전거도로 2" xfId="28059"/>
    <cellStyle name="_PSC상부(내맘)_금포교수량" xfId="5990"/>
    <cellStyle name="_PSC상부(내맘)_금포교수량 2" xfId="28060"/>
    <cellStyle name="_PSC상부(내맘)_금포교수량_곤양1교수량" xfId="5991"/>
    <cellStyle name="_PSC상부(내맘)_금포교수량_곤양1교수량 2" xfId="28061"/>
    <cellStyle name="_PSC상부(내맘)_금포교수량_곤양1교수량(최종본)" xfId="5992"/>
    <cellStyle name="_PSC상부(내맘)_금포교수량_곤양1교수량(최종본) 2" xfId="28062"/>
    <cellStyle name="_PSC상부(내맘)_금포교수량_곤양1교수량(최종본)_궁말천(NO15+40.000)-3련암거(브라켓O)" xfId="5993"/>
    <cellStyle name="_PSC상부(내맘)_금포교수량_곤양1교수량(최종본)_궁말천(NO15+40.000)-3련암거(브라켓O) 2" xfId="28063"/>
    <cellStyle name="_PSC상부(내맘)_금포교수량_곤양1교수량(최종본)_궁말천(NO15+40.000)-3련암거(브라켓O)_산출근거(관산초옹벽및스텐드공사3)" xfId="5994"/>
    <cellStyle name="_PSC상부(내맘)_금포교수량_곤양1교수량(최종본)_궁말천(NO15+40.000)-3련암거(브라켓O)_산출근거(관산초옹벽및스텐드공사3) 2" xfId="28064"/>
    <cellStyle name="_PSC상부(내맘)_금포교수량_곤양1교수량(최종본)_궁말천(NO15+40.000)-3련암거(브라켓O)_산출근거(관산초옹벽및스텐드공사3)_2" xfId="5995"/>
    <cellStyle name="_PSC상부(내맘)_금포교수량_곤양1교수량(최종본)_궁말천(NO15+40.000)-3련암거(브라켓O)_산출근거(관산초옹벽및스텐드공사3)_2 2" xfId="28065"/>
    <cellStyle name="_PSC상부(내맘)_금포교수량_곤양1교수량(최종본)_궁말천(NO15+40.000)-3련암거(브라켓O)_산출근거(관산초옹벽및스텐드공사3)_설계내역서(시흥7교등2개교)" xfId="5996"/>
    <cellStyle name="_PSC상부(내맘)_금포교수량_곤양1교수량(최종본)_궁말천(NO15+40.000)-3련암거(브라켓O)_산출근거(관산초옹벽및스텐드공사3)_설계내역서(시흥7교등2개교) 2" xfId="28066"/>
    <cellStyle name="_PSC상부(내맘)_금포교수량_곤양1교수량(최종본)_궁말천(NO15+40.000)-3련암거(브라켓O)_산출근거(관산초옹벽및스텐드공사3)_여주설계(6.4)" xfId="5997"/>
    <cellStyle name="_PSC상부(내맘)_금포교수량_곤양1교수량(최종본)_궁말천(NO15+40.000)-3련암거(브라켓O)_산출근거(관산초옹벽및스텐드공사3)_여주설계(6.4) 2" xfId="28067"/>
    <cellStyle name="_PSC상부(내맘)_금포교수량_곤양1교수량(최종본)_궁말천(NO15+40.000)-3련암거(브라켓O)_산출근거(관산초옹벽및스텐드공사3)_해봉길_자전거도로" xfId="5998"/>
    <cellStyle name="_PSC상부(내맘)_금포교수량_곤양1교수량(최종본)_궁말천(NO15+40.000)-3련암거(브라켓O)_산출근거(관산초옹벽및스텐드공사3)_해봉길_자전거도로 2" xfId="28068"/>
    <cellStyle name="_PSC상부(내맘)_금포교수량_곤양1교수량(최종본)_산출근거(관산초옹벽및스텐드공사3)" xfId="5999"/>
    <cellStyle name="_PSC상부(내맘)_금포교수량_곤양1교수량(최종본)_산출근거(관산초옹벽및스텐드공사3) 2" xfId="28069"/>
    <cellStyle name="_PSC상부(내맘)_금포교수량_곤양1교수량(최종본)_산출근거(관산초옹벽및스텐드공사3)_2" xfId="6000"/>
    <cellStyle name="_PSC상부(내맘)_금포교수량_곤양1교수량(최종본)_산출근거(관산초옹벽및스텐드공사3)_2 2" xfId="28070"/>
    <cellStyle name="_PSC상부(내맘)_금포교수량_곤양1교수량(최종본)_산출근거(관산초옹벽및스텐드공사3)_설계내역서(시흥7교등2개교)" xfId="6001"/>
    <cellStyle name="_PSC상부(내맘)_금포교수량_곤양1교수량(최종본)_산출근거(관산초옹벽및스텐드공사3)_설계내역서(시흥7교등2개교) 2" xfId="28071"/>
    <cellStyle name="_PSC상부(내맘)_금포교수량_곤양1교수량(최종본)_산출근거(관산초옹벽및스텐드공사3)_여주설계(6.4)" xfId="6002"/>
    <cellStyle name="_PSC상부(내맘)_금포교수량_곤양1교수량(최종본)_산출근거(관산초옹벽및스텐드공사3)_여주설계(6.4) 2" xfId="28072"/>
    <cellStyle name="_PSC상부(내맘)_금포교수량_곤양1교수량(최종본)_산출근거(관산초옹벽및스텐드공사3)_해봉길_자전거도로" xfId="6003"/>
    <cellStyle name="_PSC상부(내맘)_금포교수량_곤양1교수량(최종본)_산출근거(관산초옹벽및스텐드공사3)_해봉길_자전거도로 2" xfId="28073"/>
    <cellStyle name="_PSC상부(내맘)_금포교수량_곤양1교수량(최종본)_유골소천(NO05+00.000)-2련암거(브라켓X)" xfId="6004"/>
    <cellStyle name="_PSC상부(내맘)_금포교수량_곤양1교수량(최종본)_유골소천(NO05+00.000)-2련암거(브라켓X) 2" xfId="28074"/>
    <cellStyle name="_PSC상부(내맘)_금포교수량_곤양1교수량(최종본)_유골소천(NO05+00.000)-2련암거(브라켓X)_산출근거(관산초옹벽및스텐드공사3)" xfId="6005"/>
    <cellStyle name="_PSC상부(내맘)_금포교수량_곤양1교수량(최종본)_유골소천(NO05+00.000)-2련암거(브라켓X)_산출근거(관산초옹벽및스텐드공사3) 2" xfId="28075"/>
    <cellStyle name="_PSC상부(내맘)_금포교수량_곤양1교수량(최종본)_유골소천(NO05+00.000)-2련암거(브라켓X)_산출근거(관산초옹벽및스텐드공사3)_2" xfId="6006"/>
    <cellStyle name="_PSC상부(내맘)_금포교수량_곤양1교수량(최종본)_유골소천(NO05+00.000)-2련암거(브라켓X)_산출근거(관산초옹벽및스텐드공사3)_2 2" xfId="28076"/>
    <cellStyle name="_PSC상부(내맘)_금포교수량_곤양1교수량(최종본)_유골소천(NO05+00.000)-2련암거(브라켓X)_산출근거(관산초옹벽및스텐드공사3)_설계내역서(시흥7교등2개교)" xfId="6007"/>
    <cellStyle name="_PSC상부(내맘)_금포교수량_곤양1교수량(최종본)_유골소천(NO05+00.000)-2련암거(브라켓X)_산출근거(관산초옹벽및스텐드공사3)_설계내역서(시흥7교등2개교) 2" xfId="28077"/>
    <cellStyle name="_PSC상부(내맘)_금포교수량_곤양1교수량(최종본)_유골소천(NO05+00.000)-2련암거(브라켓X)_산출근거(관산초옹벽및스텐드공사3)_여주설계(6.4)" xfId="6008"/>
    <cellStyle name="_PSC상부(내맘)_금포교수량_곤양1교수량(최종본)_유골소천(NO05+00.000)-2련암거(브라켓X)_산출근거(관산초옹벽및스텐드공사3)_여주설계(6.4) 2" xfId="28078"/>
    <cellStyle name="_PSC상부(내맘)_금포교수량_곤양1교수량(최종본)_유골소천(NO05+00.000)-2련암거(브라켓X)_산출근거(관산초옹벽및스텐드공사3)_해봉길_자전거도로" xfId="6009"/>
    <cellStyle name="_PSC상부(내맘)_금포교수량_곤양1교수량(최종본)_유골소천(NO05+00.000)-2련암거(브라켓X)_산출근거(관산초옹벽및스텐드공사3)_해봉길_자전거도로 2" xfId="28079"/>
    <cellStyle name="_PSC상부(내맘)_금포교수량_곤양1교수량_궁말천(NO15+40.000)-3련암거(브라켓O)" xfId="6010"/>
    <cellStyle name="_PSC상부(내맘)_금포교수량_곤양1교수량_궁말천(NO15+40.000)-3련암거(브라켓O) 2" xfId="28080"/>
    <cellStyle name="_PSC상부(내맘)_금포교수량_곤양1교수량_궁말천(NO15+40.000)-3련암거(브라켓O)_산출근거(관산초옹벽및스텐드공사3)" xfId="6011"/>
    <cellStyle name="_PSC상부(내맘)_금포교수량_곤양1교수량_궁말천(NO15+40.000)-3련암거(브라켓O)_산출근거(관산초옹벽및스텐드공사3) 2" xfId="28081"/>
    <cellStyle name="_PSC상부(내맘)_금포교수량_곤양1교수량_궁말천(NO15+40.000)-3련암거(브라켓O)_산출근거(관산초옹벽및스텐드공사3)_2" xfId="6012"/>
    <cellStyle name="_PSC상부(내맘)_금포교수량_곤양1교수량_궁말천(NO15+40.000)-3련암거(브라켓O)_산출근거(관산초옹벽및스텐드공사3)_2 2" xfId="28082"/>
    <cellStyle name="_PSC상부(내맘)_금포교수량_곤양1교수량_궁말천(NO15+40.000)-3련암거(브라켓O)_산출근거(관산초옹벽및스텐드공사3)_설계내역서(시흥7교등2개교)" xfId="6013"/>
    <cellStyle name="_PSC상부(내맘)_금포교수량_곤양1교수량_궁말천(NO15+40.000)-3련암거(브라켓O)_산출근거(관산초옹벽및스텐드공사3)_설계내역서(시흥7교등2개교) 2" xfId="28083"/>
    <cellStyle name="_PSC상부(내맘)_금포교수량_곤양1교수량_궁말천(NO15+40.000)-3련암거(브라켓O)_산출근거(관산초옹벽및스텐드공사3)_여주설계(6.4)" xfId="6014"/>
    <cellStyle name="_PSC상부(내맘)_금포교수량_곤양1교수량_궁말천(NO15+40.000)-3련암거(브라켓O)_산출근거(관산초옹벽및스텐드공사3)_여주설계(6.4) 2" xfId="28084"/>
    <cellStyle name="_PSC상부(내맘)_금포교수량_곤양1교수량_궁말천(NO15+40.000)-3련암거(브라켓O)_산출근거(관산초옹벽및스텐드공사3)_해봉길_자전거도로" xfId="6015"/>
    <cellStyle name="_PSC상부(내맘)_금포교수량_곤양1교수량_궁말천(NO15+40.000)-3련암거(브라켓O)_산출근거(관산초옹벽및스텐드공사3)_해봉길_자전거도로 2" xfId="28085"/>
    <cellStyle name="_PSC상부(내맘)_금포교수량_곤양1교수량_산출근거(관산초옹벽및스텐드공사3)" xfId="6016"/>
    <cellStyle name="_PSC상부(내맘)_금포교수량_곤양1교수량_산출근거(관산초옹벽및스텐드공사3) 2" xfId="28086"/>
    <cellStyle name="_PSC상부(내맘)_금포교수량_곤양1교수량_산출근거(관산초옹벽및스텐드공사3)_2" xfId="6017"/>
    <cellStyle name="_PSC상부(내맘)_금포교수량_곤양1교수량_산출근거(관산초옹벽및스텐드공사3)_2 2" xfId="28087"/>
    <cellStyle name="_PSC상부(내맘)_금포교수량_곤양1교수량_산출근거(관산초옹벽및스텐드공사3)_설계내역서(시흥7교등2개교)" xfId="6018"/>
    <cellStyle name="_PSC상부(내맘)_금포교수량_곤양1교수량_산출근거(관산초옹벽및스텐드공사3)_설계내역서(시흥7교등2개교) 2" xfId="28088"/>
    <cellStyle name="_PSC상부(내맘)_금포교수량_곤양1교수량_산출근거(관산초옹벽및스텐드공사3)_여주설계(6.4)" xfId="6019"/>
    <cellStyle name="_PSC상부(내맘)_금포교수량_곤양1교수량_산출근거(관산초옹벽및스텐드공사3)_여주설계(6.4) 2" xfId="28089"/>
    <cellStyle name="_PSC상부(내맘)_금포교수량_곤양1교수량_산출근거(관산초옹벽및스텐드공사3)_해봉길_자전거도로" xfId="6020"/>
    <cellStyle name="_PSC상부(내맘)_금포교수량_곤양1교수량_산출근거(관산초옹벽및스텐드공사3)_해봉길_자전거도로 2" xfId="28090"/>
    <cellStyle name="_PSC상부(내맘)_금포교수량_곤양1교수량_유골소천(NO05+00.000)-2련암거(브라켓X)" xfId="6021"/>
    <cellStyle name="_PSC상부(내맘)_금포교수량_곤양1교수량_유골소천(NO05+00.000)-2련암거(브라켓X) 2" xfId="28091"/>
    <cellStyle name="_PSC상부(내맘)_금포교수량_곤양1교수량_유골소천(NO05+00.000)-2련암거(브라켓X)_산출근거(관산초옹벽및스텐드공사3)" xfId="6022"/>
    <cellStyle name="_PSC상부(내맘)_금포교수량_곤양1교수량_유골소천(NO05+00.000)-2련암거(브라켓X)_산출근거(관산초옹벽및스텐드공사3) 2" xfId="28092"/>
    <cellStyle name="_PSC상부(내맘)_금포교수량_곤양1교수량_유골소천(NO05+00.000)-2련암거(브라켓X)_산출근거(관산초옹벽및스텐드공사3)_2" xfId="6023"/>
    <cellStyle name="_PSC상부(내맘)_금포교수량_곤양1교수량_유골소천(NO05+00.000)-2련암거(브라켓X)_산출근거(관산초옹벽및스텐드공사3)_2 2" xfId="28093"/>
    <cellStyle name="_PSC상부(내맘)_금포교수량_곤양1교수량_유골소천(NO05+00.000)-2련암거(브라켓X)_산출근거(관산초옹벽및스텐드공사3)_설계내역서(시흥7교등2개교)" xfId="6024"/>
    <cellStyle name="_PSC상부(내맘)_금포교수량_곤양1교수량_유골소천(NO05+00.000)-2련암거(브라켓X)_산출근거(관산초옹벽및스텐드공사3)_설계내역서(시흥7교등2개교) 2" xfId="28094"/>
    <cellStyle name="_PSC상부(내맘)_금포교수량_곤양1교수량_유골소천(NO05+00.000)-2련암거(브라켓X)_산출근거(관산초옹벽및스텐드공사3)_여주설계(6.4)" xfId="6025"/>
    <cellStyle name="_PSC상부(내맘)_금포교수량_곤양1교수량_유골소천(NO05+00.000)-2련암거(브라켓X)_산출근거(관산초옹벽및스텐드공사3)_여주설계(6.4) 2" xfId="28095"/>
    <cellStyle name="_PSC상부(내맘)_금포교수량_곤양1교수량_유골소천(NO05+00.000)-2련암거(브라켓X)_산출근거(관산초옹벽및스텐드공사3)_해봉길_자전거도로" xfId="6026"/>
    <cellStyle name="_PSC상부(내맘)_금포교수량_곤양1교수량_유골소천(NO05+00.000)-2련암거(브라켓X)_산출근거(관산초옹벽및스텐드공사3)_해봉길_자전거도로 2" xfId="28096"/>
    <cellStyle name="_PSC상부(내맘)_금포교수량_궁말천(NO15+40.000)-3련암거(브라켓O)" xfId="6027"/>
    <cellStyle name="_PSC상부(내맘)_금포교수량_궁말천(NO15+40.000)-3련암거(브라켓O) 2" xfId="28097"/>
    <cellStyle name="_PSC상부(내맘)_금포교수량_궁말천(NO15+40.000)-3련암거(브라켓O)_산출근거(관산초옹벽및스텐드공사3)" xfId="6028"/>
    <cellStyle name="_PSC상부(내맘)_금포교수량_궁말천(NO15+40.000)-3련암거(브라켓O)_산출근거(관산초옹벽및스텐드공사3) 2" xfId="28098"/>
    <cellStyle name="_PSC상부(내맘)_금포교수량_궁말천(NO15+40.000)-3련암거(브라켓O)_산출근거(관산초옹벽및스텐드공사3)_2" xfId="6029"/>
    <cellStyle name="_PSC상부(내맘)_금포교수량_궁말천(NO15+40.000)-3련암거(브라켓O)_산출근거(관산초옹벽및스텐드공사3)_2 2" xfId="28099"/>
    <cellStyle name="_PSC상부(내맘)_금포교수량_궁말천(NO15+40.000)-3련암거(브라켓O)_산출근거(관산초옹벽및스텐드공사3)_설계내역서(시흥7교등2개교)" xfId="6030"/>
    <cellStyle name="_PSC상부(내맘)_금포교수량_궁말천(NO15+40.000)-3련암거(브라켓O)_산출근거(관산초옹벽및스텐드공사3)_설계내역서(시흥7교등2개교) 2" xfId="28100"/>
    <cellStyle name="_PSC상부(내맘)_금포교수량_궁말천(NO15+40.000)-3련암거(브라켓O)_산출근거(관산초옹벽및스텐드공사3)_여주설계(6.4)" xfId="6031"/>
    <cellStyle name="_PSC상부(내맘)_금포교수량_궁말천(NO15+40.000)-3련암거(브라켓O)_산출근거(관산초옹벽및스텐드공사3)_여주설계(6.4) 2" xfId="28101"/>
    <cellStyle name="_PSC상부(내맘)_금포교수량_궁말천(NO15+40.000)-3련암거(브라켓O)_산출근거(관산초옹벽및스텐드공사3)_해봉길_자전거도로" xfId="6032"/>
    <cellStyle name="_PSC상부(내맘)_금포교수량_궁말천(NO15+40.000)-3련암거(브라켓O)_산출근거(관산초옹벽및스텐드공사3)_해봉길_자전거도로 2" xfId="28102"/>
    <cellStyle name="_PSC상부(내맘)_금포교수량_금포교수량" xfId="6033"/>
    <cellStyle name="_PSC상부(내맘)_금포교수량_금포교수량 2" xfId="28103"/>
    <cellStyle name="_PSC상부(내맘)_금포교수량_금포교수량(최종본)" xfId="6034"/>
    <cellStyle name="_PSC상부(내맘)_금포교수량_금포교수량(최종본) 2" xfId="28104"/>
    <cellStyle name="_PSC상부(내맘)_금포교수량_금포교수량(최종본)_궁말천(NO15+40.000)-3련암거(브라켓O)" xfId="6035"/>
    <cellStyle name="_PSC상부(내맘)_금포교수량_금포교수량(최종본)_궁말천(NO15+40.000)-3련암거(브라켓O) 2" xfId="28105"/>
    <cellStyle name="_PSC상부(내맘)_금포교수량_금포교수량(최종본)_궁말천(NO15+40.000)-3련암거(브라켓O)_산출근거(관산초옹벽및스텐드공사3)" xfId="6036"/>
    <cellStyle name="_PSC상부(내맘)_금포교수량_금포교수량(최종본)_궁말천(NO15+40.000)-3련암거(브라켓O)_산출근거(관산초옹벽및스텐드공사3) 2" xfId="28106"/>
    <cellStyle name="_PSC상부(내맘)_금포교수량_금포교수량(최종본)_궁말천(NO15+40.000)-3련암거(브라켓O)_산출근거(관산초옹벽및스텐드공사3)_2" xfId="6037"/>
    <cellStyle name="_PSC상부(내맘)_금포교수량_금포교수량(최종본)_궁말천(NO15+40.000)-3련암거(브라켓O)_산출근거(관산초옹벽및스텐드공사3)_2 2" xfId="28107"/>
    <cellStyle name="_PSC상부(내맘)_금포교수량_금포교수량(최종본)_궁말천(NO15+40.000)-3련암거(브라켓O)_산출근거(관산초옹벽및스텐드공사3)_설계내역서(시흥7교등2개교)" xfId="6038"/>
    <cellStyle name="_PSC상부(내맘)_금포교수량_금포교수량(최종본)_궁말천(NO15+40.000)-3련암거(브라켓O)_산출근거(관산초옹벽및스텐드공사3)_설계내역서(시흥7교등2개교) 2" xfId="28108"/>
    <cellStyle name="_PSC상부(내맘)_금포교수량_금포교수량(최종본)_궁말천(NO15+40.000)-3련암거(브라켓O)_산출근거(관산초옹벽및스텐드공사3)_여주설계(6.4)" xfId="6039"/>
    <cellStyle name="_PSC상부(내맘)_금포교수량_금포교수량(최종본)_궁말천(NO15+40.000)-3련암거(브라켓O)_산출근거(관산초옹벽및스텐드공사3)_여주설계(6.4) 2" xfId="28109"/>
    <cellStyle name="_PSC상부(내맘)_금포교수량_금포교수량(최종본)_궁말천(NO15+40.000)-3련암거(브라켓O)_산출근거(관산초옹벽및스텐드공사3)_해봉길_자전거도로" xfId="6040"/>
    <cellStyle name="_PSC상부(내맘)_금포교수량_금포교수량(최종본)_궁말천(NO15+40.000)-3련암거(브라켓O)_산출근거(관산초옹벽및스텐드공사3)_해봉길_자전거도로 2" xfId="28110"/>
    <cellStyle name="_PSC상부(내맘)_금포교수량_금포교수량(최종본)_산출근거(관산초옹벽및스텐드공사3)" xfId="6041"/>
    <cellStyle name="_PSC상부(내맘)_금포교수량_금포교수량(최종본)_산출근거(관산초옹벽및스텐드공사3) 2" xfId="28111"/>
    <cellStyle name="_PSC상부(내맘)_금포교수량_금포교수량(최종본)_산출근거(관산초옹벽및스텐드공사3)_2" xfId="6042"/>
    <cellStyle name="_PSC상부(내맘)_금포교수량_금포교수량(최종본)_산출근거(관산초옹벽및스텐드공사3)_2 2" xfId="28112"/>
    <cellStyle name="_PSC상부(내맘)_금포교수량_금포교수량(최종본)_산출근거(관산초옹벽및스텐드공사3)_설계내역서(시흥7교등2개교)" xfId="6043"/>
    <cellStyle name="_PSC상부(내맘)_금포교수량_금포교수량(최종본)_산출근거(관산초옹벽및스텐드공사3)_설계내역서(시흥7교등2개교) 2" xfId="28113"/>
    <cellStyle name="_PSC상부(내맘)_금포교수량_금포교수량(최종본)_산출근거(관산초옹벽및스텐드공사3)_여주설계(6.4)" xfId="6044"/>
    <cellStyle name="_PSC상부(내맘)_금포교수량_금포교수량(최종본)_산출근거(관산초옹벽및스텐드공사3)_여주설계(6.4) 2" xfId="28114"/>
    <cellStyle name="_PSC상부(내맘)_금포교수량_금포교수량(최종본)_산출근거(관산초옹벽및스텐드공사3)_해봉길_자전거도로" xfId="6045"/>
    <cellStyle name="_PSC상부(내맘)_금포교수량_금포교수량(최종본)_산출근거(관산초옹벽및스텐드공사3)_해봉길_자전거도로 2" xfId="28115"/>
    <cellStyle name="_PSC상부(내맘)_금포교수량_금포교수량(최종본)_유골소천(NO05+00.000)-2련암거(브라켓X)" xfId="6046"/>
    <cellStyle name="_PSC상부(내맘)_금포교수량_금포교수량(최종본)_유골소천(NO05+00.000)-2련암거(브라켓X) 2" xfId="28116"/>
    <cellStyle name="_PSC상부(내맘)_금포교수량_금포교수량(최종본)_유골소천(NO05+00.000)-2련암거(브라켓X)_산출근거(관산초옹벽및스텐드공사3)" xfId="6047"/>
    <cellStyle name="_PSC상부(내맘)_금포교수량_금포교수량(최종본)_유골소천(NO05+00.000)-2련암거(브라켓X)_산출근거(관산초옹벽및스텐드공사3) 2" xfId="28117"/>
    <cellStyle name="_PSC상부(내맘)_금포교수량_금포교수량(최종본)_유골소천(NO05+00.000)-2련암거(브라켓X)_산출근거(관산초옹벽및스텐드공사3)_2" xfId="6048"/>
    <cellStyle name="_PSC상부(내맘)_금포교수량_금포교수량(최종본)_유골소천(NO05+00.000)-2련암거(브라켓X)_산출근거(관산초옹벽및스텐드공사3)_2 2" xfId="28118"/>
    <cellStyle name="_PSC상부(내맘)_금포교수량_금포교수량(최종본)_유골소천(NO05+00.000)-2련암거(브라켓X)_산출근거(관산초옹벽및스텐드공사3)_설계내역서(시흥7교등2개교)" xfId="6049"/>
    <cellStyle name="_PSC상부(내맘)_금포교수량_금포교수량(최종본)_유골소천(NO05+00.000)-2련암거(브라켓X)_산출근거(관산초옹벽및스텐드공사3)_설계내역서(시흥7교등2개교) 2" xfId="28119"/>
    <cellStyle name="_PSC상부(내맘)_금포교수량_금포교수량(최종본)_유골소천(NO05+00.000)-2련암거(브라켓X)_산출근거(관산초옹벽및스텐드공사3)_여주설계(6.4)" xfId="6050"/>
    <cellStyle name="_PSC상부(내맘)_금포교수량_금포교수량(최종본)_유골소천(NO05+00.000)-2련암거(브라켓X)_산출근거(관산초옹벽및스텐드공사3)_여주설계(6.4) 2" xfId="28120"/>
    <cellStyle name="_PSC상부(내맘)_금포교수량_금포교수량(최종본)_유골소천(NO05+00.000)-2련암거(브라켓X)_산출근거(관산초옹벽및스텐드공사3)_해봉길_자전거도로" xfId="6051"/>
    <cellStyle name="_PSC상부(내맘)_금포교수량_금포교수량(최종본)_유골소천(NO05+00.000)-2련암거(브라켓X)_산출근거(관산초옹벽및스텐드공사3)_해봉길_자전거도로 2" xfId="28121"/>
    <cellStyle name="_PSC상부(내맘)_금포교수량_금포교수량_궁말천(NO15+40.000)-3련암거(브라켓O)" xfId="6052"/>
    <cellStyle name="_PSC상부(내맘)_금포교수량_금포교수량_궁말천(NO15+40.000)-3련암거(브라켓O) 2" xfId="28122"/>
    <cellStyle name="_PSC상부(내맘)_금포교수량_금포교수량_궁말천(NO15+40.000)-3련암거(브라켓O)_산출근거(관산초옹벽및스텐드공사3)" xfId="6053"/>
    <cellStyle name="_PSC상부(내맘)_금포교수량_금포교수량_궁말천(NO15+40.000)-3련암거(브라켓O)_산출근거(관산초옹벽및스텐드공사3) 2" xfId="28123"/>
    <cellStyle name="_PSC상부(내맘)_금포교수량_금포교수량_궁말천(NO15+40.000)-3련암거(브라켓O)_산출근거(관산초옹벽및스텐드공사3)_2" xfId="6054"/>
    <cellStyle name="_PSC상부(내맘)_금포교수량_금포교수량_궁말천(NO15+40.000)-3련암거(브라켓O)_산출근거(관산초옹벽및스텐드공사3)_2 2" xfId="28124"/>
    <cellStyle name="_PSC상부(내맘)_금포교수량_금포교수량_궁말천(NO15+40.000)-3련암거(브라켓O)_산출근거(관산초옹벽및스텐드공사3)_설계내역서(시흥7교등2개교)" xfId="6055"/>
    <cellStyle name="_PSC상부(내맘)_금포교수량_금포교수량_궁말천(NO15+40.000)-3련암거(브라켓O)_산출근거(관산초옹벽및스텐드공사3)_설계내역서(시흥7교등2개교) 2" xfId="28125"/>
    <cellStyle name="_PSC상부(내맘)_금포교수량_금포교수량_궁말천(NO15+40.000)-3련암거(브라켓O)_산출근거(관산초옹벽및스텐드공사3)_여주설계(6.4)" xfId="6056"/>
    <cellStyle name="_PSC상부(내맘)_금포교수량_금포교수량_궁말천(NO15+40.000)-3련암거(브라켓O)_산출근거(관산초옹벽및스텐드공사3)_여주설계(6.4) 2" xfId="28126"/>
    <cellStyle name="_PSC상부(내맘)_금포교수량_금포교수량_궁말천(NO15+40.000)-3련암거(브라켓O)_산출근거(관산초옹벽및스텐드공사3)_해봉길_자전거도로" xfId="6057"/>
    <cellStyle name="_PSC상부(내맘)_금포교수량_금포교수량_궁말천(NO15+40.000)-3련암거(브라켓O)_산출근거(관산초옹벽및스텐드공사3)_해봉길_자전거도로 2" xfId="28127"/>
    <cellStyle name="_PSC상부(내맘)_금포교수량_금포교수량_산출근거(관산초옹벽및스텐드공사3)" xfId="6058"/>
    <cellStyle name="_PSC상부(내맘)_금포교수량_금포교수량_산출근거(관산초옹벽및스텐드공사3) 2" xfId="28128"/>
    <cellStyle name="_PSC상부(내맘)_금포교수량_금포교수량_산출근거(관산초옹벽및스텐드공사3)_2" xfId="6059"/>
    <cellStyle name="_PSC상부(내맘)_금포교수량_금포교수량_산출근거(관산초옹벽및스텐드공사3)_2 2" xfId="28129"/>
    <cellStyle name="_PSC상부(내맘)_금포교수량_금포교수량_산출근거(관산초옹벽및스텐드공사3)_설계내역서(시흥7교등2개교)" xfId="6060"/>
    <cellStyle name="_PSC상부(내맘)_금포교수량_금포교수량_산출근거(관산초옹벽및스텐드공사3)_설계내역서(시흥7교등2개교) 2" xfId="28130"/>
    <cellStyle name="_PSC상부(내맘)_금포교수량_금포교수량_산출근거(관산초옹벽및스텐드공사3)_여주설계(6.4)" xfId="6061"/>
    <cellStyle name="_PSC상부(내맘)_금포교수량_금포교수량_산출근거(관산초옹벽및스텐드공사3)_여주설계(6.4) 2" xfId="28131"/>
    <cellStyle name="_PSC상부(내맘)_금포교수량_금포교수량_산출근거(관산초옹벽및스텐드공사3)_해봉길_자전거도로" xfId="6062"/>
    <cellStyle name="_PSC상부(내맘)_금포교수량_금포교수량_산출근거(관산초옹벽및스텐드공사3)_해봉길_자전거도로 2" xfId="28132"/>
    <cellStyle name="_PSC상부(내맘)_금포교수량_금포교수량_유골소천(NO05+00.000)-2련암거(브라켓X)" xfId="6063"/>
    <cellStyle name="_PSC상부(내맘)_금포교수량_금포교수량_유골소천(NO05+00.000)-2련암거(브라켓X) 2" xfId="28133"/>
    <cellStyle name="_PSC상부(내맘)_금포교수량_금포교수량_유골소천(NO05+00.000)-2련암거(브라켓X)_산출근거(관산초옹벽및스텐드공사3)" xfId="6064"/>
    <cellStyle name="_PSC상부(내맘)_금포교수량_금포교수량_유골소천(NO05+00.000)-2련암거(브라켓X)_산출근거(관산초옹벽및스텐드공사3) 2" xfId="28134"/>
    <cellStyle name="_PSC상부(내맘)_금포교수량_금포교수량_유골소천(NO05+00.000)-2련암거(브라켓X)_산출근거(관산초옹벽및스텐드공사3)_2" xfId="6065"/>
    <cellStyle name="_PSC상부(내맘)_금포교수량_금포교수량_유골소천(NO05+00.000)-2련암거(브라켓X)_산출근거(관산초옹벽및스텐드공사3)_2 2" xfId="28135"/>
    <cellStyle name="_PSC상부(내맘)_금포교수량_금포교수량_유골소천(NO05+00.000)-2련암거(브라켓X)_산출근거(관산초옹벽및스텐드공사3)_설계내역서(시흥7교등2개교)" xfId="6066"/>
    <cellStyle name="_PSC상부(내맘)_금포교수량_금포교수량_유골소천(NO05+00.000)-2련암거(브라켓X)_산출근거(관산초옹벽및스텐드공사3)_설계내역서(시흥7교등2개교) 2" xfId="28136"/>
    <cellStyle name="_PSC상부(내맘)_금포교수량_금포교수량_유골소천(NO05+00.000)-2련암거(브라켓X)_산출근거(관산초옹벽및스텐드공사3)_여주설계(6.4)" xfId="6067"/>
    <cellStyle name="_PSC상부(내맘)_금포교수량_금포교수량_유골소천(NO05+00.000)-2련암거(브라켓X)_산출근거(관산초옹벽및스텐드공사3)_여주설계(6.4) 2" xfId="28137"/>
    <cellStyle name="_PSC상부(내맘)_금포교수량_금포교수량_유골소천(NO05+00.000)-2련암거(브라켓X)_산출근거(관산초옹벽및스텐드공사3)_해봉길_자전거도로" xfId="6068"/>
    <cellStyle name="_PSC상부(내맘)_금포교수량_금포교수량_유골소천(NO05+00.000)-2련암거(브라켓X)_산출근거(관산초옹벽및스텐드공사3)_해봉길_자전거도로 2" xfId="28138"/>
    <cellStyle name="_PSC상부(내맘)_금포교수량_산출근거(관산초옹벽및스텐드공사3)" xfId="6069"/>
    <cellStyle name="_PSC상부(내맘)_금포교수량_산출근거(관산초옹벽및스텐드공사3) 2" xfId="28139"/>
    <cellStyle name="_PSC상부(내맘)_금포교수량_산출근거(관산초옹벽및스텐드공사3)_2" xfId="6070"/>
    <cellStyle name="_PSC상부(내맘)_금포교수량_산출근거(관산초옹벽및스텐드공사3)_2 2" xfId="28140"/>
    <cellStyle name="_PSC상부(내맘)_금포교수량_산출근거(관산초옹벽및스텐드공사3)_설계내역서(시흥7교등2개교)" xfId="6071"/>
    <cellStyle name="_PSC상부(내맘)_금포교수량_산출근거(관산초옹벽및스텐드공사3)_설계내역서(시흥7교등2개교) 2" xfId="28141"/>
    <cellStyle name="_PSC상부(내맘)_금포교수량_산출근거(관산초옹벽및스텐드공사3)_여주설계(6.4)" xfId="6072"/>
    <cellStyle name="_PSC상부(내맘)_금포교수량_산출근거(관산초옹벽및스텐드공사3)_여주설계(6.4) 2" xfId="28142"/>
    <cellStyle name="_PSC상부(내맘)_금포교수량_산출근거(관산초옹벽및스텐드공사3)_해봉길_자전거도로" xfId="6073"/>
    <cellStyle name="_PSC상부(내맘)_금포교수량_산출근거(관산초옹벽및스텐드공사3)_해봉길_자전거도로 2" xfId="28143"/>
    <cellStyle name="_PSC상부(내맘)_금포교수량_유골소천(NO05+00.000)-2련암거(브라켓X)" xfId="6074"/>
    <cellStyle name="_PSC상부(내맘)_금포교수량_유골소천(NO05+00.000)-2련암거(브라켓X) 2" xfId="28144"/>
    <cellStyle name="_PSC상부(내맘)_금포교수량_유골소천(NO05+00.000)-2련암거(브라켓X)_산출근거(관산초옹벽및스텐드공사3)" xfId="6075"/>
    <cellStyle name="_PSC상부(내맘)_금포교수량_유골소천(NO05+00.000)-2련암거(브라켓X)_산출근거(관산초옹벽및스텐드공사3) 2" xfId="28145"/>
    <cellStyle name="_PSC상부(내맘)_금포교수량_유골소천(NO05+00.000)-2련암거(브라켓X)_산출근거(관산초옹벽및스텐드공사3)_2" xfId="6076"/>
    <cellStyle name="_PSC상부(내맘)_금포교수량_유골소천(NO05+00.000)-2련암거(브라켓X)_산출근거(관산초옹벽및스텐드공사3)_2 2" xfId="28146"/>
    <cellStyle name="_PSC상부(내맘)_금포교수량_유골소천(NO05+00.000)-2련암거(브라켓X)_산출근거(관산초옹벽및스텐드공사3)_설계내역서(시흥7교등2개교)" xfId="6077"/>
    <cellStyle name="_PSC상부(내맘)_금포교수량_유골소천(NO05+00.000)-2련암거(브라켓X)_산출근거(관산초옹벽및스텐드공사3)_설계내역서(시흥7교등2개교) 2" xfId="28147"/>
    <cellStyle name="_PSC상부(내맘)_금포교수량_유골소천(NO05+00.000)-2련암거(브라켓X)_산출근거(관산초옹벽및스텐드공사3)_여주설계(6.4)" xfId="6078"/>
    <cellStyle name="_PSC상부(내맘)_금포교수량_유골소천(NO05+00.000)-2련암거(브라켓X)_산출근거(관산초옹벽및스텐드공사3)_여주설계(6.4) 2" xfId="28148"/>
    <cellStyle name="_PSC상부(내맘)_금포교수량_유골소천(NO05+00.000)-2련암거(브라켓X)_산출근거(관산초옹벽및스텐드공사3)_해봉길_자전거도로" xfId="6079"/>
    <cellStyle name="_PSC상부(내맘)_금포교수량_유골소천(NO05+00.000)-2련암거(브라켓X)_산출근거(관산초옹벽및스텐드공사3)_해봉길_자전거도로 2" xfId="28149"/>
    <cellStyle name="_PSC상부(내맘)_만세교리(개거)" xfId="6080"/>
    <cellStyle name="_PSC상부(내맘)_만세교리(개거) 2" xfId="28150"/>
    <cellStyle name="_PSC상부(내맘)_만세교리(개거)_산출근거(관산초옹벽및스텐드공사3)" xfId="6081"/>
    <cellStyle name="_PSC상부(내맘)_만세교리(개거)_산출근거(관산초옹벽및스텐드공사3) 2" xfId="28151"/>
    <cellStyle name="_PSC상부(내맘)_만세교리(개거)_산출근거(관산초옹벽및스텐드공사3)_2" xfId="6082"/>
    <cellStyle name="_PSC상부(내맘)_만세교리(개거)_산출근거(관산초옹벽및스텐드공사3)_2 2" xfId="28152"/>
    <cellStyle name="_PSC상부(내맘)_만세교리(개거)_산출근거(관산초옹벽및스텐드공사3)_설계내역서(시흥7교등2개교)" xfId="6083"/>
    <cellStyle name="_PSC상부(내맘)_만세교리(개거)_산출근거(관산초옹벽및스텐드공사3)_설계내역서(시흥7교등2개교) 2" xfId="28153"/>
    <cellStyle name="_PSC상부(내맘)_만세교리(개거)_산출근거(관산초옹벽및스텐드공사3)_여주설계(6.4)" xfId="6084"/>
    <cellStyle name="_PSC상부(내맘)_만세교리(개거)_산출근거(관산초옹벽및스텐드공사3)_여주설계(6.4) 2" xfId="28154"/>
    <cellStyle name="_PSC상부(내맘)_만세교리(개거)_산출근거(관산초옹벽및스텐드공사3)_해봉길_자전거도로" xfId="6085"/>
    <cellStyle name="_PSC상부(내맘)_만세교리(개거)_산출근거(관산초옹벽및스텐드공사3)_해봉길_자전거도로 2" xfId="28155"/>
    <cellStyle name="_PSC상부(내맘)_물막이수량" xfId="6086"/>
    <cellStyle name="_PSC상부(내맘)_물막이수량 2" xfId="28156"/>
    <cellStyle name="_PSC상부(내맘)_물막이수량_산출근거(관산초옹벽및스텐드공사3)" xfId="6087"/>
    <cellStyle name="_PSC상부(내맘)_물막이수량_산출근거(관산초옹벽및스텐드공사3) 2" xfId="28157"/>
    <cellStyle name="_PSC상부(내맘)_물막이수량_산출근거(관산초옹벽및스텐드공사3)_2" xfId="6088"/>
    <cellStyle name="_PSC상부(내맘)_물막이수량_산출근거(관산초옹벽및스텐드공사3)_2 2" xfId="28158"/>
    <cellStyle name="_PSC상부(내맘)_물막이수량_산출근거(관산초옹벽및스텐드공사3)_설계내역서(시흥7교등2개교)" xfId="6089"/>
    <cellStyle name="_PSC상부(내맘)_물막이수량_산출근거(관산초옹벽및스텐드공사3)_설계내역서(시흥7교등2개교) 2" xfId="28159"/>
    <cellStyle name="_PSC상부(내맘)_물막이수량_산출근거(관산초옹벽및스텐드공사3)_여주설계(6.4)" xfId="6090"/>
    <cellStyle name="_PSC상부(내맘)_물막이수량_산출근거(관산초옹벽및스텐드공사3)_여주설계(6.4) 2" xfId="28160"/>
    <cellStyle name="_PSC상부(내맘)_물막이수량_산출근거(관산초옹벽및스텐드공사3)_해봉길_자전거도로" xfId="6091"/>
    <cellStyle name="_PSC상부(내맘)_물막이수량_산출근거(관산초옹벽및스텐드공사3)_해봉길_자전거도로 2" xfId="28161"/>
    <cellStyle name="_PSC상부(내맘)_물막이수량_유골소천(NO05+00.000)-2련암거(브라켓X)" xfId="6092"/>
    <cellStyle name="_PSC상부(내맘)_물막이수량_유골소천(NO05+00.000)-2련암거(브라켓X) 2" xfId="28162"/>
    <cellStyle name="_PSC상부(내맘)_물막이수량_유골소천(NO05+00.000)-2련암거(브라켓X)_산출근거(관산초옹벽및스텐드공사3)" xfId="6093"/>
    <cellStyle name="_PSC상부(내맘)_물막이수량_유골소천(NO05+00.000)-2련암거(브라켓X)_산출근거(관산초옹벽및스텐드공사3) 2" xfId="28163"/>
    <cellStyle name="_PSC상부(내맘)_물막이수량_유골소천(NO05+00.000)-2련암거(브라켓X)_산출근거(관산초옹벽및스텐드공사3)_2" xfId="6094"/>
    <cellStyle name="_PSC상부(내맘)_물막이수량_유골소천(NO05+00.000)-2련암거(브라켓X)_산출근거(관산초옹벽및스텐드공사3)_2 2" xfId="28164"/>
    <cellStyle name="_PSC상부(내맘)_물막이수량_유골소천(NO05+00.000)-2련암거(브라켓X)_산출근거(관산초옹벽및스텐드공사3)_설계내역서(시흥7교등2개교)" xfId="6095"/>
    <cellStyle name="_PSC상부(내맘)_물막이수량_유골소천(NO05+00.000)-2련암거(브라켓X)_산출근거(관산초옹벽및스텐드공사3)_설계내역서(시흥7교등2개교) 2" xfId="28165"/>
    <cellStyle name="_PSC상부(내맘)_물막이수량_유골소천(NO05+00.000)-2련암거(브라켓X)_산출근거(관산초옹벽및스텐드공사3)_여주설계(6.4)" xfId="6096"/>
    <cellStyle name="_PSC상부(내맘)_물막이수량_유골소천(NO05+00.000)-2련암거(브라켓X)_산출근거(관산초옹벽및스텐드공사3)_여주설계(6.4) 2" xfId="28166"/>
    <cellStyle name="_PSC상부(내맘)_물막이수량_유골소천(NO05+00.000)-2련암거(브라켓X)_산출근거(관산초옹벽및스텐드공사3)_해봉길_자전거도로" xfId="6097"/>
    <cellStyle name="_PSC상부(내맘)_물막이수량_유골소천(NO05+00.000)-2련암거(브라켓X)_산출근거(관산초옹벽및스텐드공사3)_해봉길_자전거도로 2" xfId="28167"/>
    <cellStyle name="_PSC상부(내맘)_산출근거(관산초옹벽및스텐드공사3)" xfId="6098"/>
    <cellStyle name="_PSC상부(내맘)_산출근거(관산초옹벽및스텐드공사3) 2" xfId="28168"/>
    <cellStyle name="_PSC상부(내맘)_산출근거(관산초옹벽및스텐드공사3)_2" xfId="6099"/>
    <cellStyle name="_PSC상부(내맘)_산출근거(관산초옹벽및스텐드공사3)_2 2" xfId="28169"/>
    <cellStyle name="_PSC상부(내맘)_산출근거(관산초옹벽및스텐드공사3)_설계내역서(시흥7교등2개교)" xfId="6100"/>
    <cellStyle name="_PSC상부(내맘)_산출근거(관산초옹벽및스텐드공사3)_설계내역서(시흥7교등2개교) 2" xfId="28170"/>
    <cellStyle name="_PSC상부(내맘)_산출근거(관산초옹벽및스텐드공사3)_여주설계(6.4)" xfId="6101"/>
    <cellStyle name="_PSC상부(내맘)_산출근거(관산초옹벽및스텐드공사3)_여주설계(6.4) 2" xfId="28171"/>
    <cellStyle name="_PSC상부(내맘)_산출근거(관산초옹벽및스텐드공사3)_해봉길_자전거도로" xfId="6102"/>
    <cellStyle name="_PSC상부(내맘)_산출근거(관산초옹벽및스텐드공사3)_해봉길_자전거도로 2" xfId="28172"/>
    <cellStyle name="_PSC상부(내맘)_자재" xfId="6103"/>
    <cellStyle name="_PSC상부(내맘)_자재 2" xfId="28173"/>
    <cellStyle name="_PSC상부(내맘)_자재_1평촌마을" xfId="6104"/>
    <cellStyle name="_PSC상부(내맘)_자재_1평촌마을 2" xfId="28174"/>
    <cellStyle name="_PSC상부(내맘)_자재_1평촌마을_산출근거(관산초옹벽및스텐드공사3)" xfId="6105"/>
    <cellStyle name="_PSC상부(내맘)_자재_1평촌마을_산출근거(관산초옹벽및스텐드공사3) 2" xfId="28175"/>
    <cellStyle name="_PSC상부(내맘)_자재_1평촌마을_산출근거(관산초옹벽및스텐드공사3)_2" xfId="6106"/>
    <cellStyle name="_PSC상부(내맘)_자재_1평촌마을_산출근거(관산초옹벽및스텐드공사3)_2 2" xfId="28176"/>
    <cellStyle name="_PSC상부(내맘)_자재_1평촌마을_산출근거(관산초옹벽및스텐드공사3)_설계내역서(시흥7교등2개교)" xfId="6107"/>
    <cellStyle name="_PSC상부(내맘)_자재_1평촌마을_산출근거(관산초옹벽및스텐드공사3)_설계내역서(시흥7교등2개교) 2" xfId="28177"/>
    <cellStyle name="_PSC상부(내맘)_자재_1평촌마을_산출근거(관산초옹벽및스텐드공사3)_여주설계(6.4)" xfId="6108"/>
    <cellStyle name="_PSC상부(내맘)_자재_1평촌마을_산출근거(관산초옹벽및스텐드공사3)_여주설계(6.4) 2" xfId="28178"/>
    <cellStyle name="_PSC상부(내맘)_자재_1평촌마을_산출근거(관산초옹벽및스텐드공사3)_해봉길_자전거도로" xfId="6109"/>
    <cellStyle name="_PSC상부(내맘)_자재_1평촌마을_산출근거(관산초옹벽및스텐드공사3)_해봉길_자전거도로 2" xfId="28179"/>
    <cellStyle name="_PSC상부(내맘)_자재_배수로" xfId="6110"/>
    <cellStyle name="_PSC상부(내맘)_자재_배수로 2" xfId="28180"/>
    <cellStyle name="_PSC상부(내맘)_자재_배수로_산출근거(관산초옹벽및스텐드공사3)" xfId="6111"/>
    <cellStyle name="_PSC상부(내맘)_자재_배수로_산출근거(관산초옹벽및스텐드공사3) 2" xfId="28181"/>
    <cellStyle name="_PSC상부(내맘)_자재_배수로_산출근거(관산초옹벽및스텐드공사3)_2" xfId="6112"/>
    <cellStyle name="_PSC상부(내맘)_자재_배수로_산출근거(관산초옹벽및스텐드공사3)_2 2" xfId="28182"/>
    <cellStyle name="_PSC상부(내맘)_자재_배수로_산출근거(관산초옹벽및스텐드공사3)_설계내역서(시흥7교등2개교)" xfId="6113"/>
    <cellStyle name="_PSC상부(내맘)_자재_배수로_산출근거(관산초옹벽및스텐드공사3)_설계내역서(시흥7교등2개교) 2" xfId="28183"/>
    <cellStyle name="_PSC상부(내맘)_자재_배수로_산출근거(관산초옹벽및스텐드공사3)_여주설계(6.4)" xfId="6114"/>
    <cellStyle name="_PSC상부(내맘)_자재_배수로_산출근거(관산초옹벽및스텐드공사3)_여주설계(6.4) 2" xfId="28184"/>
    <cellStyle name="_PSC상부(내맘)_자재_배수로_산출근거(관산초옹벽및스텐드공사3)_해봉길_자전거도로" xfId="6115"/>
    <cellStyle name="_PSC상부(내맘)_자재_배수로_산출근거(관산초옹벽및스텐드공사3)_해봉길_자전거도로 2" xfId="28185"/>
    <cellStyle name="_PSC상부(내맘)_자재_산출근거(관산초옹벽및스텐드공사3)" xfId="6116"/>
    <cellStyle name="_PSC상부(내맘)_자재_산출근거(관산초옹벽및스텐드공사3) 2" xfId="28186"/>
    <cellStyle name="_PSC상부(내맘)_자재_산출근거(관산초옹벽및스텐드공사3)_2" xfId="6117"/>
    <cellStyle name="_PSC상부(내맘)_자재_산출근거(관산초옹벽및스텐드공사3)_2 2" xfId="28187"/>
    <cellStyle name="_PSC상부(내맘)_자재_산출근거(관산초옹벽및스텐드공사3)_설계내역서(시흥7교등2개교)" xfId="6118"/>
    <cellStyle name="_PSC상부(내맘)_자재_산출근거(관산초옹벽및스텐드공사3)_설계내역서(시흥7교등2개교) 2" xfId="28188"/>
    <cellStyle name="_PSC상부(내맘)_자재_산출근거(관산초옹벽및스텐드공사3)_여주설계(6.4)" xfId="6119"/>
    <cellStyle name="_PSC상부(내맘)_자재_산출근거(관산초옹벽및스텐드공사3)_여주설계(6.4) 2" xfId="28189"/>
    <cellStyle name="_PSC상부(내맘)_자재_산출근거(관산초옹벽및스텐드공사3)_해봉길_자전거도로" xfId="6120"/>
    <cellStyle name="_PSC상부(내맘)_자재_산출근거(관산초옹벽및스텐드공사3)_해봉길_자전거도로 2" xfId="28190"/>
    <cellStyle name="_PSC상부(내맘)_자재_수량산출" xfId="6121"/>
    <cellStyle name="_PSC상부(내맘)_자재_수량산출 2" xfId="28191"/>
    <cellStyle name="_PSC상부(내맘)_자재_수량산출_산출근거(관산초옹벽및스텐드공사3)" xfId="6122"/>
    <cellStyle name="_PSC상부(내맘)_자재_수량산출_산출근거(관산초옹벽및스텐드공사3) 2" xfId="28192"/>
    <cellStyle name="_PSC상부(내맘)_자재_수량산출_산출근거(관산초옹벽및스텐드공사3)_2" xfId="6123"/>
    <cellStyle name="_PSC상부(내맘)_자재_수량산출_산출근거(관산초옹벽및스텐드공사3)_2 2" xfId="28193"/>
    <cellStyle name="_PSC상부(내맘)_자재_수량산출_산출근거(관산초옹벽및스텐드공사3)_설계내역서(시흥7교등2개교)" xfId="6124"/>
    <cellStyle name="_PSC상부(내맘)_자재_수량산출_산출근거(관산초옹벽및스텐드공사3)_설계내역서(시흥7교등2개교) 2" xfId="28194"/>
    <cellStyle name="_PSC상부(내맘)_자재_수량산출_산출근거(관산초옹벽및스텐드공사3)_여주설계(6.4)" xfId="6125"/>
    <cellStyle name="_PSC상부(내맘)_자재_수량산출_산출근거(관산초옹벽및스텐드공사3)_여주설계(6.4) 2" xfId="28195"/>
    <cellStyle name="_PSC상부(내맘)_자재_수량산출_산출근거(관산초옹벽및스텐드공사3)_해봉길_자전거도로" xfId="6126"/>
    <cellStyle name="_PSC상부(내맘)_자재_수량산출_산출근거(관산초옹벽및스텐드공사3)_해봉길_자전거도로 2" xfId="28196"/>
    <cellStyle name="_PSSC Beam교 상부 슬래브수량(내동교)" xfId="6127"/>
    <cellStyle name="_PSSC Beam교 상부 슬래브수량(내동교) 2" xfId="28197"/>
    <cellStyle name="_RESULTS" xfId="33"/>
    <cellStyle name="_SHB-01(SB4등급)" xfId="6128"/>
    <cellStyle name="_SHB-01(SB4등급) 2" xfId="28198"/>
    <cellStyle name="_Sheet1" xfId="6129"/>
    <cellStyle name="_Sheet1 2" xfId="28199"/>
    <cellStyle name="_slab-new" xfId="6130"/>
    <cellStyle name="_slab-new 2" xfId="28200"/>
    <cellStyle name="_slab-new_Wd3(방호벽)" xfId="6131"/>
    <cellStyle name="_slab-new_Wd3(방호벽) 2" xfId="28201"/>
    <cellStyle name="_slab-new_Wd3(방호벽+중분대없음)" xfId="6132"/>
    <cellStyle name="_slab-new_Wd3(방호벽+중분대없음) 2" xfId="28202"/>
    <cellStyle name="_slab-new_Wd3(보도+연석+난간)" xfId="6133"/>
    <cellStyle name="_slab-new_Wd3(보도+연석+난간) 2" xfId="28203"/>
    <cellStyle name="_slab-new_미양1교" xfId="6134"/>
    <cellStyle name="_slab-new_미양1교 2" xfId="28204"/>
    <cellStyle name="_slab-new_미양1교_01_계산서" xfId="6135"/>
    <cellStyle name="_slab-new_미양1교_01_계산서 2" xfId="28205"/>
    <cellStyle name="_slab-new_미양1교_01_계산서_Wd3(방호벽)" xfId="6136"/>
    <cellStyle name="_slab-new_미양1교_01_계산서_Wd3(방호벽) 2" xfId="28206"/>
    <cellStyle name="_slab-new_미양1교_01_계산서_Wd3(방호벽+중분대없음)" xfId="6137"/>
    <cellStyle name="_slab-new_미양1교_01_계산서_Wd3(방호벽+중분대없음) 2" xfId="28207"/>
    <cellStyle name="_slab-new_미양1교_01_계산서_Wd3(보도+연석+난간)" xfId="6138"/>
    <cellStyle name="_slab-new_미양1교_01_계산서_Wd3(보도+연석+난간) 2" xfId="28208"/>
    <cellStyle name="_slab-new_미양1교_Wd3(분리)" xfId="6139"/>
    <cellStyle name="_slab-new_미양1교_Wd3(분리) 2" xfId="28209"/>
    <cellStyle name="_slab-new_미양1교_구시장(임곡_1)" xfId="6140"/>
    <cellStyle name="_slab-new_미양1교_구시장(임곡_1) 2" xfId="28210"/>
    <cellStyle name="_slab-new_미양1교_구시장(임곡_1)_Wd3(방호벽)" xfId="6141"/>
    <cellStyle name="_slab-new_미양1교_구시장(임곡_1)_Wd3(방호벽) 2" xfId="28211"/>
    <cellStyle name="_slab-new_미양1교_구시장(임곡_1)_Wd3(방호벽+중분대없음)" xfId="6142"/>
    <cellStyle name="_slab-new_미양1교_구시장(임곡_1)_Wd3(방호벽+중분대없음) 2" xfId="28212"/>
    <cellStyle name="_slab-new_미양1교_구시장(임곡_1)_Wd3(보도+연석+난간)" xfId="6143"/>
    <cellStyle name="_slab-new_미양1교_구시장(임곡_1)_Wd3(보도+연석+난간) 2" xfId="28213"/>
    <cellStyle name="_slab-new_미양1교_구시장-임곡" xfId="6144"/>
    <cellStyle name="_slab-new_미양1교_구시장-임곡 2" xfId="28214"/>
    <cellStyle name="_slab-new_미양1교_구시장-임곡_Wd3(방호벽)" xfId="6145"/>
    <cellStyle name="_slab-new_미양1교_구시장-임곡_Wd3(방호벽) 2" xfId="28215"/>
    <cellStyle name="_slab-new_미양1교_구시장-임곡_Wd3(방호벽+중분대없음)" xfId="6146"/>
    <cellStyle name="_slab-new_미양1교_구시장-임곡_Wd3(방호벽+중분대없음) 2" xfId="28216"/>
    <cellStyle name="_slab-new_미양1교_구시장-임곡_Wd3(보도+연석+난간)" xfId="6147"/>
    <cellStyle name="_slab-new_미양1교_구시장-임곡_Wd3(보도+연석+난간) 2" xfId="28217"/>
    <cellStyle name="_slab-new_미양1교_방아육교계산서(고령방향)" xfId="6148"/>
    <cellStyle name="_slab-new_미양1교_방아육교계산서(고령방향) 2" xfId="28218"/>
    <cellStyle name="_slab-new_미양1교_방아육교계산서(고령방향)_Wd3(방호벽)" xfId="6149"/>
    <cellStyle name="_slab-new_미양1교_방아육교계산서(고령방향)_Wd3(방호벽) 2" xfId="28219"/>
    <cellStyle name="_slab-new_미양1교_방아육교계산서(고령방향)_Wd3(방호벽+중분대없음)" xfId="6150"/>
    <cellStyle name="_slab-new_미양1교_방아육교계산서(고령방향)_Wd3(방호벽+중분대없음) 2" xfId="28220"/>
    <cellStyle name="_slab-new_미양1교_방아육교계산서(고령방향)_Wd3(보도+연석+난간)" xfId="6151"/>
    <cellStyle name="_slab-new_미양1교_방아육교계산서(고령방향)_Wd3(보도+연석+난간) 2" xfId="28221"/>
    <cellStyle name="_slab-new_미양1교_방아육교계산서(쌍림방향)" xfId="6152"/>
    <cellStyle name="_slab-new_미양1교_방아육교계산서(쌍림방향) 2" xfId="28222"/>
    <cellStyle name="_slab-new_미양1교_방아육교계산서(쌍림방향)_Wd3(방호벽)" xfId="6153"/>
    <cellStyle name="_slab-new_미양1교_방아육교계산서(쌍림방향)_Wd3(방호벽) 2" xfId="28223"/>
    <cellStyle name="_slab-new_미양1교_방아육교계산서(쌍림방향)_Wd3(방호벽+중분대없음)" xfId="6154"/>
    <cellStyle name="_slab-new_미양1교_방아육교계산서(쌍림방향)_Wd3(방호벽+중분대없음) 2" xfId="28224"/>
    <cellStyle name="_slab-new_미양1교_방아육교계산서(쌍림방향)_Wd3(보도+연석+난간)" xfId="6155"/>
    <cellStyle name="_slab-new_미양1교_방아육교계산서(쌍림방향)_Wd3(보도+연석+난간) 2" xfId="28225"/>
    <cellStyle name="_slab-new_미양1교_신곡육교계산서(고령방향)" xfId="6156"/>
    <cellStyle name="_slab-new_미양1교_신곡육교계산서(고령방향) 2" xfId="28226"/>
    <cellStyle name="_slab-new_미양1교_신곡육교계산서(고령방향)_Wd3(방호벽)" xfId="6157"/>
    <cellStyle name="_slab-new_미양1교_신곡육교계산서(고령방향)_Wd3(방호벽) 2" xfId="28227"/>
    <cellStyle name="_slab-new_미양1교_신곡육교계산서(고령방향)_Wd3(방호벽+중분대없음)" xfId="6158"/>
    <cellStyle name="_slab-new_미양1교_신곡육교계산서(고령방향)_Wd3(방호벽+중분대없음) 2" xfId="28228"/>
    <cellStyle name="_slab-new_미양1교_신곡육교계산서(고령방향)_Wd3(보도+연석+난간)" xfId="6159"/>
    <cellStyle name="_slab-new_미양1교_신곡육교계산서(고령방향)_Wd3(보도+연석+난간) 2" xfId="28229"/>
    <cellStyle name="_slab-new_미양1교_신기육교계산서" xfId="6160"/>
    <cellStyle name="_slab-new_미양1교_신기육교계산서 2" xfId="28230"/>
    <cellStyle name="_slab-new_미양1교_신기육교계산서_Wd3(방호벽)" xfId="6161"/>
    <cellStyle name="_slab-new_미양1교_신기육교계산서_Wd3(방호벽) 2" xfId="28231"/>
    <cellStyle name="_slab-new_미양1교_신기육교계산서_Wd3(방호벽+중분대없음)" xfId="6162"/>
    <cellStyle name="_slab-new_미양1교_신기육교계산서_Wd3(방호벽+중분대없음) 2" xfId="28232"/>
    <cellStyle name="_slab-new_미양1교_신기육교계산서_Wd3(보도+연석+난간)" xfId="6163"/>
    <cellStyle name="_slab-new_미양1교_신기육교계산서_Wd3(보도+연석+난간) 2" xfId="28233"/>
    <cellStyle name="_slab-new_미양1교_신원1교(곡선교)계산서" xfId="6164"/>
    <cellStyle name="_slab-new_미양1교_신원1교(곡선교)계산서 2" xfId="28234"/>
    <cellStyle name="_slab-new_미양1교_신원1교(곡선교)계산서_Wd3(방호벽)" xfId="6165"/>
    <cellStyle name="_slab-new_미양1교_신원1교(곡선교)계산서_Wd3(방호벽) 2" xfId="28235"/>
    <cellStyle name="_slab-new_미양1교_신원1교(곡선교)계산서_Wd3(방호벽+중분대없음)" xfId="6166"/>
    <cellStyle name="_slab-new_미양1교_신원1교(곡선교)계산서_Wd3(방호벽+중분대없음) 2" xfId="28236"/>
    <cellStyle name="_slab-new_미양1교_신원1교(곡선교)계산서_Wd3(보도+연석+난간)" xfId="6167"/>
    <cellStyle name="_slab-new_미양1교_신원1교(곡선교)계산서_Wd3(보도+연석+난간) 2" xfId="28237"/>
    <cellStyle name="_slab-new_미양1교_원본-from안양시" xfId="6168"/>
    <cellStyle name="_slab-new_미양1교_원본-from안양시 2" xfId="28238"/>
    <cellStyle name="_slab-new_미양1교_원본-from안양시_Wd3(방호벽)" xfId="6169"/>
    <cellStyle name="_slab-new_미양1교_원본-from안양시_Wd3(방호벽) 2" xfId="28239"/>
    <cellStyle name="_slab-new_미양1교_원본-from안양시_Wd3(방호벽+중분대없음)" xfId="6170"/>
    <cellStyle name="_slab-new_미양1교_원본-from안양시_Wd3(방호벽+중분대없음) 2" xfId="28240"/>
    <cellStyle name="_slab-new_미양1교_원본-from안양시_Wd3(보도+연석+난간)" xfId="6171"/>
    <cellStyle name="_slab-new_미양1교_원본-from안양시_Wd3(보도+연석+난간) 2" xfId="28241"/>
    <cellStyle name="_slab-new_미양1교_이천1육교계산서" xfId="6172"/>
    <cellStyle name="_slab-new_미양1교_이천1육교계산서 2" xfId="28242"/>
    <cellStyle name="_slab-new_미양1교_이천1육교계산서_Wd3(방호벽)" xfId="6173"/>
    <cellStyle name="_slab-new_미양1교_이천1육교계산서_Wd3(방호벽) 2" xfId="28243"/>
    <cellStyle name="_slab-new_미양1교_이천1육교계산서_Wd3(방호벽+중분대없음)" xfId="6174"/>
    <cellStyle name="_slab-new_미양1교_이천1육교계산서_Wd3(방호벽+중분대없음) 2" xfId="28244"/>
    <cellStyle name="_slab-new_미양1교_이천1육교계산서_Wd3(보도+연석+난간)" xfId="6175"/>
    <cellStyle name="_slab-new_미양1교_이천1육교계산서_Wd3(보도+연석+난간) 2" xfId="28245"/>
    <cellStyle name="_SS-ET   일위대가(9-1)" xfId="6176"/>
    <cellStyle name="_SS-ET   일위대가(9-1) 2" xfId="28246"/>
    <cellStyle name="_SS-ET공법_일위대가표(2010)" xfId="6177"/>
    <cellStyle name="_SS-ET공법_일위대가표(2010) 2" xfId="28247"/>
    <cellStyle name="_SS-ET일위대가" xfId="6178"/>
    <cellStyle name="_SS-ET일위대가 2" xfId="28248"/>
    <cellStyle name="_T2(최종)" xfId="6179"/>
    <cellStyle name="_T2(최종)_가시설 길내기 수량산출" xfId="6180"/>
    <cellStyle name="_T2(최종)_가시설 길내기 수량산출(수정)" xfId="6181"/>
    <cellStyle name="_T2(최종)_가시설 길내기 수량산출(수정)_노반 수량" xfId="6182"/>
    <cellStyle name="_T2(최종)_가시설 길내기 수량산출(수정)_월곡제1 수로암거 일반수량" xfId="6183"/>
    <cellStyle name="_T2(최종)_가시설 길내기 수량산출_노반 수량" xfId="6184"/>
    <cellStyle name="_T2(최종)_가시설 길내기 수량산출_월곡제1 수로암거 일반수량" xfId="6185"/>
    <cellStyle name="_T2(최종)_가시설 본선 수량산출" xfId="6186"/>
    <cellStyle name="_T2(최종)_가시설 본선 수량산출_노반 수량" xfId="6187"/>
    <cellStyle name="_T2(최종)_가시설 본선 수량산출_월곡제1 수로암거 일반수량" xfId="6188"/>
    <cellStyle name="_T2(최종)_노반 수량" xfId="6189"/>
    <cellStyle name="_T2(최종)_월곡제1 수로암거 일반수량" xfId="6190"/>
    <cellStyle name="_T6(최종)" xfId="6191"/>
    <cellStyle name="_T6(최종)_가시설 길내기 수량산출" xfId="6192"/>
    <cellStyle name="_T6(최종)_가시설 길내기 수량산출(수정)" xfId="6193"/>
    <cellStyle name="_T6(최종)_가시설 길내기 수량산출(수정)_노반 수량" xfId="6194"/>
    <cellStyle name="_T6(최종)_가시설 길내기 수량산출(수정)_월곡제1 수로암거 일반수량" xfId="6195"/>
    <cellStyle name="_T6(최종)_가시설 길내기 수량산출_노반 수량" xfId="6196"/>
    <cellStyle name="_T6(최종)_가시설 길내기 수량산출_월곡제1 수로암거 일반수량" xfId="6197"/>
    <cellStyle name="_T6(최종)_가시설 본선 수량산출" xfId="6198"/>
    <cellStyle name="_T6(최종)_가시설 본선 수량산출_노반 수량" xfId="6199"/>
    <cellStyle name="_T6(최종)_가시설 본선 수량산출_월곡제1 수로암거 일반수량" xfId="6200"/>
    <cellStyle name="_T6(최종)_노반 수량" xfId="6201"/>
    <cellStyle name="_T6(최종)_월곡제1 수로암거 일반수량" xfId="6202"/>
    <cellStyle name="_TYPE-2(0902)" xfId="6203"/>
    <cellStyle name="_TYPE-2(0902)_가시설 길내기 수량산출" xfId="6204"/>
    <cellStyle name="_TYPE-2(0902)_가시설 길내기 수량산출(수정)" xfId="6205"/>
    <cellStyle name="_TYPE-2(0902)_가시설 길내기 수량산출(수정)_노반 수량" xfId="6206"/>
    <cellStyle name="_TYPE-2(0902)_가시설 길내기 수량산출(수정)_월곡제1 수로암거 일반수량" xfId="6207"/>
    <cellStyle name="_TYPE-2(0902)_가시설 길내기 수량산출_노반 수량" xfId="6208"/>
    <cellStyle name="_TYPE-2(0902)_가시설 길내기 수량산출_월곡제1 수로암거 일반수량" xfId="6209"/>
    <cellStyle name="_TYPE-2(0902)_가시설 본선 수량산출" xfId="6210"/>
    <cellStyle name="_TYPE-2(0902)_가시설 본선 수량산출_노반 수량" xfId="6211"/>
    <cellStyle name="_TYPE-2(0902)_가시설 본선 수량산출_월곡제1 수로암거 일반수량" xfId="6212"/>
    <cellStyle name="_TYPE-2(0902)_노반 수량" xfId="6213"/>
    <cellStyle name="_TYPE-2(0902)_월곡제1 수로암거 일반수량" xfId="6214"/>
    <cellStyle name="_TYPE-2(lds)" xfId="6215"/>
    <cellStyle name="_TYPE-2(lds)_가시설 길내기 수량산출" xfId="6216"/>
    <cellStyle name="_TYPE-2(lds)_가시설 길내기 수량산출(수정)" xfId="6217"/>
    <cellStyle name="_TYPE-2(lds)_가시설 길내기 수량산출(수정)_노반 수량" xfId="6218"/>
    <cellStyle name="_TYPE-2(lds)_가시설 길내기 수량산출(수정)_월곡제1 수로암거 일반수량" xfId="6219"/>
    <cellStyle name="_TYPE-2(lds)_가시설 길내기 수량산출_노반 수량" xfId="6220"/>
    <cellStyle name="_TYPE-2(lds)_가시설 길내기 수량산출_월곡제1 수로암거 일반수량" xfId="6221"/>
    <cellStyle name="_TYPE-2(lds)_가시설 본선 수량산출" xfId="6222"/>
    <cellStyle name="_TYPE-2(lds)_가시설 본선 수량산출_노반 수량" xfId="6223"/>
    <cellStyle name="_TYPE-2(lds)_가시설 본선 수량산출_월곡제1 수로암거 일반수량" xfId="6224"/>
    <cellStyle name="_TYPE-2(lds)_노반 수량" xfId="6225"/>
    <cellStyle name="_TYPE-2(lds)_월곡제1 수로암거 일반수량" xfId="6226"/>
    <cellStyle name="_TYPE-6(최종)-0304" xfId="6227"/>
    <cellStyle name="_TYPE-6(최종)-0304_5E(R)" xfId="6228"/>
    <cellStyle name="_TYPE-6(최종)-0304_5E(R)_가시설 길내기 수량산출" xfId="6229"/>
    <cellStyle name="_TYPE-6(최종)-0304_5E(R)_가시설 길내기 수량산출(수정)" xfId="6230"/>
    <cellStyle name="_TYPE-6(최종)-0304_5E(R)_가시설 길내기 수량산출(수정)_노반 수량" xfId="6231"/>
    <cellStyle name="_TYPE-6(최종)-0304_5E(R)_가시설 길내기 수량산출(수정)_월곡제1 수로암거 일반수량" xfId="6232"/>
    <cellStyle name="_TYPE-6(최종)-0304_5E(R)_가시설 길내기 수량산출_노반 수량" xfId="6233"/>
    <cellStyle name="_TYPE-6(최종)-0304_5E(R)_가시설 길내기 수량산출_월곡제1 수로암거 일반수량" xfId="6234"/>
    <cellStyle name="_TYPE-6(최종)-0304_5E(R)_가시설 본선 수량산출" xfId="6235"/>
    <cellStyle name="_TYPE-6(최종)-0304_5E(R)_가시설 본선 수량산출_노반 수량" xfId="6236"/>
    <cellStyle name="_TYPE-6(최종)-0304_5E(R)_가시설 본선 수량산출_월곡제1 수로암거 일반수량" xfId="6237"/>
    <cellStyle name="_TYPE-6(최종)-0304_5E(R)_노반 수량" xfId="6238"/>
    <cellStyle name="_TYPE-6(최종)-0304_5E(R)_월곡제1 수로암거 일반수량" xfId="6239"/>
    <cellStyle name="_TYPE-6(최종)-0304_7S(0624)" xfId="6240"/>
    <cellStyle name="_TYPE-6(최종)-0304_7S(0624)_가시설 길내기 수량산출" xfId="6241"/>
    <cellStyle name="_TYPE-6(최종)-0304_7S(0624)_가시설 길내기 수량산출(수정)" xfId="6242"/>
    <cellStyle name="_TYPE-6(최종)-0304_7S(0624)_가시설 길내기 수량산출(수정)_노반 수량" xfId="6243"/>
    <cellStyle name="_TYPE-6(최종)-0304_7S(0624)_가시설 길내기 수량산출(수정)_월곡제1 수로암거 일반수량" xfId="6244"/>
    <cellStyle name="_TYPE-6(최종)-0304_7S(0624)_가시설 길내기 수량산출_노반 수량" xfId="6245"/>
    <cellStyle name="_TYPE-6(최종)-0304_7S(0624)_가시설 길내기 수량산출_월곡제1 수로암거 일반수량" xfId="6246"/>
    <cellStyle name="_TYPE-6(최종)-0304_7S(0624)_가시설 본선 수량산출" xfId="6247"/>
    <cellStyle name="_TYPE-6(최종)-0304_7S(0624)_가시설 본선 수량산출_노반 수량" xfId="6248"/>
    <cellStyle name="_TYPE-6(최종)-0304_7S(0624)_가시설 본선 수량산출_월곡제1 수로암거 일반수량" xfId="6249"/>
    <cellStyle name="_TYPE-6(최종)-0304_7S(0624)_노반 수량" xfId="6250"/>
    <cellStyle name="_TYPE-6(최종)-0304_7S(0624)_월곡제1 수로암거 일반수량" xfId="6251"/>
    <cellStyle name="_TYPE-6(최종)-0304_7S(0804)" xfId="6252"/>
    <cellStyle name="_TYPE-6(최종)-0304_7S(0804)_가시설 길내기 수량산출" xfId="6253"/>
    <cellStyle name="_TYPE-6(최종)-0304_7S(0804)_가시설 길내기 수량산출(수정)" xfId="6254"/>
    <cellStyle name="_TYPE-6(최종)-0304_7S(0804)_가시설 길내기 수량산출(수정)_노반 수량" xfId="6255"/>
    <cellStyle name="_TYPE-6(최종)-0304_7S(0804)_가시설 길내기 수량산출(수정)_월곡제1 수로암거 일반수량" xfId="6256"/>
    <cellStyle name="_TYPE-6(최종)-0304_7S(0804)_가시설 길내기 수량산출_노반 수량" xfId="6257"/>
    <cellStyle name="_TYPE-6(최종)-0304_7S(0804)_가시설 길내기 수량산출_월곡제1 수로암거 일반수량" xfId="6258"/>
    <cellStyle name="_TYPE-6(최종)-0304_7S(0804)_가시설 본선 수량산출" xfId="6259"/>
    <cellStyle name="_TYPE-6(최종)-0304_7S(0804)_가시설 본선 수량산출_노반 수량" xfId="6260"/>
    <cellStyle name="_TYPE-6(최종)-0304_7S(0804)_가시설 본선 수량산출_월곡제1 수로암거 일반수량" xfId="6261"/>
    <cellStyle name="_TYPE-6(최종)-0304_7S(0804)_노반 수량" xfId="6262"/>
    <cellStyle name="_TYPE-6(최종)-0304_7S(0804)_월곡제1 수로암거 일반수량" xfId="6263"/>
    <cellStyle name="_TYPE-6(최종)-0304_9E(최종)" xfId="6264"/>
    <cellStyle name="_TYPE-6(최종)-0304_9E(최종)_가시설 길내기 수량산출" xfId="6265"/>
    <cellStyle name="_TYPE-6(최종)-0304_9E(최종)_가시설 길내기 수량산출(수정)" xfId="6266"/>
    <cellStyle name="_TYPE-6(최종)-0304_9E(최종)_가시설 길내기 수량산출(수정)_노반 수량" xfId="6267"/>
    <cellStyle name="_TYPE-6(최종)-0304_9E(최종)_가시설 길내기 수량산출(수정)_월곡제1 수로암거 일반수량" xfId="6268"/>
    <cellStyle name="_TYPE-6(최종)-0304_9E(최종)_가시설 길내기 수량산출_노반 수량" xfId="6269"/>
    <cellStyle name="_TYPE-6(최종)-0304_9E(최종)_가시설 길내기 수량산출_월곡제1 수로암거 일반수량" xfId="6270"/>
    <cellStyle name="_TYPE-6(최종)-0304_9E(최종)_가시설 본선 수량산출" xfId="6271"/>
    <cellStyle name="_TYPE-6(최종)-0304_9E(최종)_가시설 본선 수량산출_노반 수량" xfId="6272"/>
    <cellStyle name="_TYPE-6(최종)-0304_9E(최종)_가시설 본선 수량산출_월곡제1 수로암거 일반수량" xfId="6273"/>
    <cellStyle name="_TYPE-6(최종)-0304_9E(최종)_노반 수량" xfId="6274"/>
    <cellStyle name="_TYPE-6(최종)-0304_9E(최종)_월곡제1 수로암거 일반수량" xfId="6275"/>
    <cellStyle name="_TYPE-6(최종)-0304_가시설 길내기 수량산출" xfId="6276"/>
    <cellStyle name="_TYPE-6(최종)-0304_가시설 길내기 수량산출(수정)" xfId="6277"/>
    <cellStyle name="_TYPE-6(최종)-0304_가시설 길내기 수량산출(수정)_노반 수량" xfId="6278"/>
    <cellStyle name="_TYPE-6(최종)-0304_가시설 길내기 수량산출(수정)_월곡제1 수로암거 일반수량" xfId="6279"/>
    <cellStyle name="_TYPE-6(최종)-0304_가시설 길내기 수량산출_노반 수량" xfId="6280"/>
    <cellStyle name="_TYPE-6(최종)-0304_가시설 길내기 수량산출_월곡제1 수로암거 일반수량" xfId="6281"/>
    <cellStyle name="_TYPE-6(최종)-0304_가시설 본선 수량산출" xfId="6282"/>
    <cellStyle name="_TYPE-6(최종)-0304_가시설 본선 수량산출_노반 수량" xfId="6283"/>
    <cellStyle name="_TYPE-6(최종)-0304_가시설 본선 수량산출_월곡제1 수로암거 일반수량" xfId="6284"/>
    <cellStyle name="_TYPE-6(최종)-0304_노반 수량" xfId="6285"/>
    <cellStyle name="_TYPE-6(최종)-0304_월곡제1 수로암거 일반수량" xfId="6286"/>
    <cellStyle name="_TYPE-6(최종)-0304_환기구10S(0801)" xfId="6287"/>
    <cellStyle name="_TYPE-6(최종)-0304_환기구10S(0801)_가시설 길내기 수량산출" xfId="6288"/>
    <cellStyle name="_TYPE-6(최종)-0304_환기구10S(0801)_가시설 길내기 수량산출(수정)" xfId="6289"/>
    <cellStyle name="_TYPE-6(최종)-0304_환기구10S(0801)_가시설 길내기 수량산출(수정)_노반 수량" xfId="6290"/>
    <cellStyle name="_TYPE-6(최종)-0304_환기구10S(0801)_가시설 길내기 수량산출(수정)_월곡제1 수로암거 일반수량" xfId="6291"/>
    <cellStyle name="_TYPE-6(최종)-0304_환기구10S(0801)_가시설 길내기 수량산출_노반 수량" xfId="6292"/>
    <cellStyle name="_TYPE-6(최종)-0304_환기구10S(0801)_가시설 길내기 수량산출_월곡제1 수로암거 일반수량" xfId="6293"/>
    <cellStyle name="_TYPE-6(최종)-0304_환기구10S(0801)_가시설 본선 수량산출" xfId="6294"/>
    <cellStyle name="_TYPE-6(최종)-0304_환기구10S(0801)_가시설 본선 수량산출_노반 수량" xfId="6295"/>
    <cellStyle name="_TYPE-6(최종)-0304_환기구10S(0801)_가시설 본선 수량산출_월곡제1 수로암거 일반수량" xfId="6296"/>
    <cellStyle name="_TYPE-6(최종)-0304_환기구10S(0801)_노반 수량" xfId="6297"/>
    <cellStyle name="_TYPE-6(최종)-0304_환기구10S(0801)_월곡제1 수로암거 일반수량" xfId="6298"/>
    <cellStyle name="_TYPE-6(최종)-0304_환기구10S(최종)" xfId="6299"/>
    <cellStyle name="_TYPE-6(최종)-0304_환기구10S(최종)_가시설 길내기 수량산출" xfId="6300"/>
    <cellStyle name="_TYPE-6(최종)-0304_환기구10S(최종)_가시설 길내기 수량산출(수정)" xfId="6301"/>
    <cellStyle name="_TYPE-6(최종)-0304_환기구10S(최종)_가시설 길내기 수량산출(수정)_노반 수량" xfId="6302"/>
    <cellStyle name="_TYPE-6(최종)-0304_환기구10S(최종)_가시설 길내기 수량산출(수정)_월곡제1 수로암거 일반수량" xfId="6303"/>
    <cellStyle name="_TYPE-6(최종)-0304_환기구10S(최종)_가시설 길내기 수량산출_노반 수량" xfId="6304"/>
    <cellStyle name="_TYPE-6(최종)-0304_환기구10S(최종)_가시설 길내기 수량산출_월곡제1 수로암거 일반수량" xfId="6305"/>
    <cellStyle name="_TYPE-6(최종)-0304_환기구10S(최종)_가시설 본선 수량산출" xfId="6306"/>
    <cellStyle name="_TYPE-6(최종)-0304_환기구10S(최종)_가시설 본선 수량산출_노반 수량" xfId="6307"/>
    <cellStyle name="_TYPE-6(최종)-0304_환기구10S(최종)_가시설 본선 수량산출_월곡제1 수로암거 일반수량" xfId="6308"/>
    <cellStyle name="_TYPE-6(최종)-0304_환기구10S(최종)_노반 수량" xfId="6309"/>
    <cellStyle name="_TYPE-6(최종)-0304_환기구10S(최종)_월곡제1 수로암거 일반수량" xfId="6310"/>
    <cellStyle name="_TYPE-6(최종)-0304_환기구11E(0503)" xfId="6311"/>
    <cellStyle name="_TYPE-6(최종)-0304_환기구11E(0503)_가시설 길내기 수량산출" xfId="6312"/>
    <cellStyle name="_TYPE-6(최종)-0304_환기구11E(0503)_가시설 길내기 수량산출(수정)" xfId="6313"/>
    <cellStyle name="_TYPE-6(최종)-0304_환기구11E(0503)_가시설 길내기 수량산출(수정)_노반 수량" xfId="6314"/>
    <cellStyle name="_TYPE-6(최종)-0304_환기구11E(0503)_가시설 길내기 수량산출(수정)_월곡제1 수로암거 일반수량" xfId="6315"/>
    <cellStyle name="_TYPE-6(최종)-0304_환기구11E(0503)_가시설 길내기 수량산출_노반 수량" xfId="6316"/>
    <cellStyle name="_TYPE-6(최종)-0304_환기구11E(0503)_가시설 길내기 수량산출_월곡제1 수로암거 일반수량" xfId="6317"/>
    <cellStyle name="_TYPE-6(최종)-0304_환기구11E(0503)_가시설 본선 수량산출" xfId="6318"/>
    <cellStyle name="_TYPE-6(최종)-0304_환기구11E(0503)_가시설 본선 수량산출_노반 수량" xfId="6319"/>
    <cellStyle name="_TYPE-6(최종)-0304_환기구11E(0503)_가시설 본선 수량산출_월곡제1 수로암거 일반수량" xfId="6320"/>
    <cellStyle name="_TYPE-6(최종)-0304_환기구11E(0503)_노반 수량" xfId="6321"/>
    <cellStyle name="_TYPE-6(최종)-0304_환기구11E(0503)_월곡제1 수로암거 일반수량" xfId="6322"/>
    <cellStyle name="_TYPE-6(최종)-0304_환기구6E(A)(0701)" xfId="6323"/>
    <cellStyle name="_TYPE-6(최종)-0304_환기구6E(A)(0701)_가시설 길내기 수량산출" xfId="6324"/>
    <cellStyle name="_TYPE-6(최종)-0304_환기구6E(A)(0701)_가시설 길내기 수량산출(수정)" xfId="6325"/>
    <cellStyle name="_TYPE-6(최종)-0304_환기구6E(A)(0701)_가시설 길내기 수량산출(수정)_노반 수량" xfId="6326"/>
    <cellStyle name="_TYPE-6(최종)-0304_환기구6E(A)(0701)_가시설 길내기 수량산출(수정)_월곡제1 수로암거 일반수량" xfId="6327"/>
    <cellStyle name="_TYPE-6(최종)-0304_환기구6E(A)(0701)_가시설 길내기 수량산출_노반 수량" xfId="6328"/>
    <cellStyle name="_TYPE-6(최종)-0304_환기구6E(A)(0701)_가시설 길내기 수량산출_월곡제1 수로암거 일반수량" xfId="6329"/>
    <cellStyle name="_TYPE-6(최종)-0304_환기구6E(A)(0701)_가시설 본선 수량산출" xfId="6330"/>
    <cellStyle name="_TYPE-6(최종)-0304_환기구6E(A)(0701)_가시설 본선 수량산출_노반 수량" xfId="6331"/>
    <cellStyle name="_TYPE-6(최종)-0304_환기구6E(A)(0701)_가시설 본선 수량산출_월곡제1 수로암거 일반수량" xfId="6332"/>
    <cellStyle name="_TYPE-6(최종)-0304_환기구6E(A)(0701)_노반 수량" xfId="6333"/>
    <cellStyle name="_TYPE-6(최종)-0304_환기구6E(A)(0701)_월곡제1 수로암거 일반수량" xfId="6334"/>
    <cellStyle name="_TYPE-6(최종)-0304_환기구6E(B)-최종" xfId="6335"/>
    <cellStyle name="_TYPE-6(최종)-0304_환기구6E(B)-최종_가시설 길내기 수량산출" xfId="6336"/>
    <cellStyle name="_TYPE-6(최종)-0304_환기구6E(B)-최종_가시설 길내기 수량산출(수정)" xfId="6337"/>
    <cellStyle name="_TYPE-6(최종)-0304_환기구6E(B)-최종_가시설 길내기 수량산출(수정)_노반 수량" xfId="6338"/>
    <cellStyle name="_TYPE-6(최종)-0304_환기구6E(B)-최종_가시설 길내기 수량산출(수정)_월곡제1 수로암거 일반수량" xfId="6339"/>
    <cellStyle name="_TYPE-6(최종)-0304_환기구6E(B)-최종_가시설 길내기 수량산출_노반 수량" xfId="6340"/>
    <cellStyle name="_TYPE-6(최종)-0304_환기구6E(B)-최종_가시설 길내기 수량산출_월곡제1 수로암거 일반수량" xfId="6341"/>
    <cellStyle name="_TYPE-6(최종)-0304_환기구6E(B)-최종_가시설 본선 수량산출" xfId="6342"/>
    <cellStyle name="_TYPE-6(최종)-0304_환기구6E(B)-최종_가시설 본선 수량산출_노반 수량" xfId="6343"/>
    <cellStyle name="_TYPE-6(최종)-0304_환기구6E(B)-최종_가시설 본선 수량산출_월곡제1 수로암거 일반수량" xfId="6344"/>
    <cellStyle name="_TYPE-6(최종)-0304_환기구6E(B)-최종_노반 수량" xfId="6345"/>
    <cellStyle name="_TYPE-6(최종)-0304_환기구6E(B)-최종_월곡제1 수로암거 일반수량" xfId="6346"/>
    <cellStyle name="_TYPE-6(최종)-0304_환기구6E(B)-최종1" xfId="6347"/>
    <cellStyle name="_TYPE-6(최종)-0304_환기구6E(B)-최종1_가시설 길내기 수량산출" xfId="6348"/>
    <cellStyle name="_TYPE-6(최종)-0304_환기구6E(B)-최종1_가시설 길내기 수량산출(수정)" xfId="6349"/>
    <cellStyle name="_TYPE-6(최종)-0304_환기구6E(B)-최종1_가시설 길내기 수량산출(수정)_노반 수량" xfId="6350"/>
    <cellStyle name="_TYPE-6(최종)-0304_환기구6E(B)-최종1_가시설 길내기 수량산출(수정)_월곡제1 수로암거 일반수량" xfId="6351"/>
    <cellStyle name="_TYPE-6(최종)-0304_환기구6E(B)-최종1_가시설 길내기 수량산출_노반 수량" xfId="6352"/>
    <cellStyle name="_TYPE-6(최종)-0304_환기구6E(B)-최종1_가시설 길내기 수량산출_월곡제1 수로암거 일반수량" xfId="6353"/>
    <cellStyle name="_TYPE-6(최종)-0304_환기구6E(B)-최종1_가시설 본선 수량산출" xfId="6354"/>
    <cellStyle name="_TYPE-6(최종)-0304_환기구6E(B)-최종1_가시설 본선 수량산출_노반 수량" xfId="6355"/>
    <cellStyle name="_TYPE-6(최종)-0304_환기구6E(B)-최종1_가시설 본선 수량산출_월곡제1 수로암거 일반수량" xfId="6356"/>
    <cellStyle name="_TYPE-6(최종)-0304_환기구6E(B)-최종1_노반 수량" xfId="6357"/>
    <cellStyle name="_TYPE-6(최종)-0304_환기구6E(B)-최종1_월곡제1 수로암거 일반수량" xfId="6358"/>
    <cellStyle name="_U-성능평가(덕평교-수정요)" xfId="6359"/>
    <cellStyle name="_U수량" xfId="6360"/>
    <cellStyle name="_U수량 2" xfId="28249"/>
    <cellStyle name="_U수량_05.부대시설공-월암교차로" xfId="6361"/>
    <cellStyle name="_U수량_05.부대시설공-월암교차로 2" xfId="28250"/>
    <cellStyle name="_U수량_05.부대시설공-월암교차로_05-교통안전시설공이동규국도59호선 석항-정선간" xfId="6362"/>
    <cellStyle name="_U수량_05.부대시설공-월암교차로_05-교통안전시설공이동규국도59호선 석항-정선간 2" xfId="28251"/>
    <cellStyle name="_U수량_05.부대시설공-월암교차로_59호선교통안전시설공" xfId="6363"/>
    <cellStyle name="_U수량_05.부대시설공-월암교차로_59호선교통안전시설공 2" xfId="28252"/>
    <cellStyle name="_U수량_05.부대시설공-월암교차로_59호선교통안전시설공_59호선교통안전시설공" xfId="6364"/>
    <cellStyle name="_U수량_05.부대시설공-월암교차로_59호선교통안전시설공_59호선교통안전시설공 2" xfId="28253"/>
    <cellStyle name="_U수량_05.부대시설공-월암교차로_59호선교통안전시설공_교통" xfId="6365"/>
    <cellStyle name="_U수량_05.부대시설공-월암교차로_59호선교통안전시설공_교통 2" xfId="28254"/>
    <cellStyle name="_U수량_05.부대시설공-월암교차로_59호선교통안전시설공_교통안전시설공" xfId="6366"/>
    <cellStyle name="_U수량_05.부대시설공-월암교차로_59호선교통안전시설공_교통안전시설공 2" xfId="28255"/>
    <cellStyle name="_U수량_05.부대시설공-월암교차로_59호선교통안전시설공_교통안전시설공1" xfId="6367"/>
    <cellStyle name="_U수량_05.부대시설공-월암교차로_59호선교통안전시설공_교통안전시설공1 2" xfId="28256"/>
    <cellStyle name="_U수량_05-교통안전시설공이동규국도59호선 석항-정선간" xfId="6368"/>
    <cellStyle name="_U수량_05-교통안전시설공이동규국도59호선 석항-정선간 2" xfId="28257"/>
    <cellStyle name="_U수량_59호선교통안전시설공" xfId="6369"/>
    <cellStyle name="_U수량_59호선교통안전시설공 2" xfId="28258"/>
    <cellStyle name="_U수량_59호선교통안전시설공_59호선교통안전시설공" xfId="6370"/>
    <cellStyle name="_U수량_59호선교통안전시설공_59호선교통안전시설공 2" xfId="28259"/>
    <cellStyle name="_U수량_59호선교통안전시설공_교통" xfId="6371"/>
    <cellStyle name="_U수량_59호선교통안전시설공_교통 2" xfId="28260"/>
    <cellStyle name="_U수량_59호선교통안전시설공_교통안전시설공" xfId="6372"/>
    <cellStyle name="_U수량_59호선교통안전시설공_교통안전시설공 2" xfId="28261"/>
    <cellStyle name="_U수량_59호선교통안전시설공_교통안전시설공1" xfId="6373"/>
    <cellStyle name="_U수량_59호선교통안전시설공_교통안전시설공1 2" xfId="28262"/>
    <cellStyle name="_U수량_강경읍염천리" xfId="6374"/>
    <cellStyle name="_U수량_강경읍염천리 2" xfId="28263"/>
    <cellStyle name="_U수량_강경읍염천리_05.부대시설공-월암교차로" xfId="6375"/>
    <cellStyle name="_U수량_강경읍염천리_05.부대시설공-월암교차로 2" xfId="28264"/>
    <cellStyle name="_U수량_강경읍염천리_05.부대시설공-월암교차로_05-교통안전시설공이동규국도59호선 석항-정선간" xfId="6376"/>
    <cellStyle name="_U수량_강경읍염천리_05.부대시설공-월암교차로_05-교통안전시설공이동규국도59호선 석항-정선간 2" xfId="28265"/>
    <cellStyle name="_U수량_강경읍염천리_05.부대시설공-월암교차로_59호선교통안전시설공" xfId="6377"/>
    <cellStyle name="_U수량_강경읍염천리_05.부대시설공-월암교차로_59호선교통안전시설공 2" xfId="28266"/>
    <cellStyle name="_U수량_강경읍염천리_05.부대시설공-월암교차로_59호선교통안전시설공_59호선교통안전시설공" xfId="6378"/>
    <cellStyle name="_U수량_강경읍염천리_05.부대시설공-월암교차로_59호선교통안전시설공_59호선교통안전시설공 2" xfId="28267"/>
    <cellStyle name="_U수량_강경읍염천리_05.부대시설공-월암교차로_59호선교통안전시설공_교통" xfId="6379"/>
    <cellStyle name="_U수량_강경읍염천리_05.부대시설공-월암교차로_59호선교통안전시설공_교통 2" xfId="28268"/>
    <cellStyle name="_U수량_강경읍염천리_05.부대시설공-월암교차로_59호선교통안전시설공_교통안전시설공" xfId="6380"/>
    <cellStyle name="_U수량_강경읍염천리_05.부대시설공-월암교차로_59호선교통안전시설공_교통안전시설공 2" xfId="28269"/>
    <cellStyle name="_U수량_강경읍염천리_05.부대시설공-월암교차로_59호선교통안전시설공_교통안전시설공1" xfId="6381"/>
    <cellStyle name="_U수량_강경읍염천리_05.부대시설공-월암교차로_59호선교통안전시설공_교통안전시설공1 2" xfId="28270"/>
    <cellStyle name="_U수량_강경읍염천리_05-교통안전시설공이동규국도59호선 석항-정선간" xfId="6382"/>
    <cellStyle name="_U수량_강경읍염천리_05-교통안전시설공이동규국도59호선 석항-정선간 2" xfId="28271"/>
    <cellStyle name="_U수량_강경읍염천리_59호선교통안전시설공" xfId="6383"/>
    <cellStyle name="_U수량_강경읍염천리_59호선교통안전시설공 2" xfId="28272"/>
    <cellStyle name="_U수량_강경읍염천리_59호선교통안전시설공_59호선교통안전시설공" xfId="6384"/>
    <cellStyle name="_U수량_강경읍염천리_59호선교통안전시설공_59호선교통안전시설공 2" xfId="28273"/>
    <cellStyle name="_U수량_강경읍염천리_59호선교통안전시설공_교통" xfId="6385"/>
    <cellStyle name="_U수량_강경읍염천리_59호선교통안전시설공_교통 2" xfId="28274"/>
    <cellStyle name="_U수량_강경읍염천리_59호선교통안전시설공_교통안전시설공" xfId="6386"/>
    <cellStyle name="_U수량_강경읍염천리_59호선교통안전시설공_교통안전시설공 2" xfId="28275"/>
    <cellStyle name="_U수량_강경읍염천리_59호선교통안전시설공_교통안전시설공1" xfId="6387"/>
    <cellStyle name="_U수량_강경읍염천리_59호선교통안전시설공_교통안전시설공1 2" xfId="28276"/>
    <cellStyle name="_U수량_강경읍염천리_대야포장공" xfId="6388"/>
    <cellStyle name="_U수량_강경읍염천리_대야포장공 2" xfId="28277"/>
    <cellStyle name="_U수량_강경읍염천리_대야포장공_05.부대시설공-월암교차로" xfId="6389"/>
    <cellStyle name="_U수량_강경읍염천리_대야포장공_05.부대시설공-월암교차로 2" xfId="28278"/>
    <cellStyle name="_U수량_강경읍염천리_대야포장공_05.부대시설공-월암교차로_05-교통안전시설공이동규국도59호선 석항-정선간" xfId="6390"/>
    <cellStyle name="_U수량_강경읍염천리_대야포장공_05.부대시설공-월암교차로_05-교통안전시설공이동규국도59호선 석항-정선간 2" xfId="28279"/>
    <cellStyle name="_U수량_강경읍염천리_대야포장공_05.부대시설공-월암교차로_59호선교통안전시설공" xfId="6391"/>
    <cellStyle name="_U수량_강경읍염천리_대야포장공_05.부대시설공-월암교차로_59호선교통안전시설공 2" xfId="28280"/>
    <cellStyle name="_U수량_강경읍염천리_대야포장공_05.부대시설공-월암교차로_59호선교통안전시설공_59호선교통안전시설공" xfId="6392"/>
    <cellStyle name="_U수량_강경읍염천리_대야포장공_05.부대시설공-월암교차로_59호선교통안전시설공_59호선교통안전시설공 2" xfId="28281"/>
    <cellStyle name="_U수량_강경읍염천리_대야포장공_05.부대시설공-월암교차로_59호선교통안전시설공_교통" xfId="6393"/>
    <cellStyle name="_U수량_강경읍염천리_대야포장공_05.부대시설공-월암교차로_59호선교통안전시설공_교통 2" xfId="28282"/>
    <cellStyle name="_U수량_강경읍염천리_대야포장공_05.부대시설공-월암교차로_59호선교통안전시설공_교통안전시설공" xfId="6394"/>
    <cellStyle name="_U수량_강경읍염천리_대야포장공_05.부대시설공-월암교차로_59호선교통안전시설공_교통안전시설공 2" xfId="28283"/>
    <cellStyle name="_U수량_강경읍염천리_대야포장공_05.부대시설공-월암교차로_59호선교통안전시설공_교통안전시설공1" xfId="6395"/>
    <cellStyle name="_U수량_강경읍염천리_대야포장공_05.부대시설공-월암교차로_59호선교통안전시설공_교통안전시설공1 2" xfId="28284"/>
    <cellStyle name="_U수량_강경읍염천리_대야포장공_05-교통안전시설공이동규국도59호선 석항-정선간" xfId="6396"/>
    <cellStyle name="_U수량_강경읍염천리_대야포장공_05-교통안전시설공이동규국도59호선 석항-정선간 2" xfId="28285"/>
    <cellStyle name="_U수량_강경읍염천리_대야포장공_59호선교통안전시설공" xfId="6397"/>
    <cellStyle name="_U수량_강경읍염천리_대야포장공_59호선교통안전시설공 2" xfId="28286"/>
    <cellStyle name="_U수량_강경읍염천리_대야포장공_59호선교통안전시설공_59호선교통안전시설공" xfId="6398"/>
    <cellStyle name="_U수량_강경읍염천리_대야포장공_59호선교통안전시설공_59호선교통안전시설공 2" xfId="28287"/>
    <cellStyle name="_U수량_강경읍염천리_대야포장공_59호선교통안전시설공_교통" xfId="6399"/>
    <cellStyle name="_U수량_강경읍염천리_대야포장공_59호선교통안전시설공_교통 2" xfId="28288"/>
    <cellStyle name="_U수량_강경읍염천리_대야포장공_59호선교통안전시설공_교통안전시설공" xfId="6400"/>
    <cellStyle name="_U수량_강경읍염천리_대야포장공_59호선교통안전시설공_교통안전시설공 2" xfId="28289"/>
    <cellStyle name="_U수량_강경읍염천리_대야포장공_59호선교통안전시설공_교통안전시설공1" xfId="6401"/>
    <cellStyle name="_U수량_강경읍염천리_대야포장공_59호선교통안전시설공_교통안전시설공1 2" xfId="28290"/>
    <cellStyle name="_U수량_공설시장내" xfId="6402"/>
    <cellStyle name="_U수량_공설시장내 2" xfId="28291"/>
    <cellStyle name="_U수량_공설시장내_05.부대시설공-월암교차로" xfId="6403"/>
    <cellStyle name="_U수량_공설시장내_05.부대시설공-월암교차로 2" xfId="28292"/>
    <cellStyle name="_U수량_공설시장내_05.부대시설공-월암교차로_05-교통안전시설공이동규국도59호선 석항-정선간" xfId="6404"/>
    <cellStyle name="_U수량_공설시장내_05.부대시설공-월암교차로_05-교통안전시설공이동규국도59호선 석항-정선간 2" xfId="28293"/>
    <cellStyle name="_U수량_공설시장내_05.부대시설공-월암교차로_59호선교통안전시설공" xfId="6405"/>
    <cellStyle name="_U수량_공설시장내_05.부대시설공-월암교차로_59호선교통안전시설공 2" xfId="28294"/>
    <cellStyle name="_U수량_공설시장내_05.부대시설공-월암교차로_59호선교통안전시설공_59호선교통안전시설공" xfId="6406"/>
    <cellStyle name="_U수량_공설시장내_05.부대시설공-월암교차로_59호선교통안전시설공_59호선교통안전시설공 2" xfId="28295"/>
    <cellStyle name="_U수량_공설시장내_05.부대시설공-월암교차로_59호선교통안전시설공_교통" xfId="6407"/>
    <cellStyle name="_U수량_공설시장내_05.부대시설공-월암교차로_59호선교통안전시설공_교통 2" xfId="28296"/>
    <cellStyle name="_U수량_공설시장내_05.부대시설공-월암교차로_59호선교통안전시설공_교통안전시설공" xfId="6408"/>
    <cellStyle name="_U수량_공설시장내_05.부대시설공-월암교차로_59호선교통안전시설공_교통안전시설공 2" xfId="28297"/>
    <cellStyle name="_U수량_공설시장내_05.부대시설공-월암교차로_59호선교통안전시설공_교통안전시설공1" xfId="6409"/>
    <cellStyle name="_U수량_공설시장내_05.부대시설공-월암교차로_59호선교통안전시설공_교통안전시설공1 2" xfId="28298"/>
    <cellStyle name="_U수량_공설시장내_05-교통안전시설공이동규국도59호선 석항-정선간" xfId="6410"/>
    <cellStyle name="_U수량_공설시장내_05-교통안전시설공이동규국도59호선 석항-정선간 2" xfId="28299"/>
    <cellStyle name="_U수량_공설시장내_59호선교통안전시설공" xfId="6411"/>
    <cellStyle name="_U수량_공설시장내_59호선교통안전시설공 2" xfId="28300"/>
    <cellStyle name="_U수량_공설시장내_59호선교통안전시설공_59호선교통안전시설공" xfId="6412"/>
    <cellStyle name="_U수량_공설시장내_59호선교통안전시설공_59호선교통안전시설공 2" xfId="28301"/>
    <cellStyle name="_U수량_공설시장내_59호선교통안전시설공_교통" xfId="6413"/>
    <cellStyle name="_U수량_공설시장내_59호선교통안전시설공_교통 2" xfId="28302"/>
    <cellStyle name="_U수량_공설시장내_59호선교통안전시설공_교통안전시설공" xfId="6414"/>
    <cellStyle name="_U수량_공설시장내_59호선교통안전시설공_교통안전시설공 2" xfId="28303"/>
    <cellStyle name="_U수량_공설시장내_59호선교통안전시설공_교통안전시설공1" xfId="6415"/>
    <cellStyle name="_U수량_공설시장내_59호선교통안전시설공_교통안전시설공1 2" xfId="28304"/>
    <cellStyle name="_U수량_공설시장내_대야포장공" xfId="6416"/>
    <cellStyle name="_U수량_공설시장내_대야포장공 2" xfId="28305"/>
    <cellStyle name="_U수량_공설시장내_대야포장공_05.부대시설공-월암교차로" xfId="6417"/>
    <cellStyle name="_U수량_공설시장내_대야포장공_05.부대시설공-월암교차로 2" xfId="28306"/>
    <cellStyle name="_U수량_공설시장내_대야포장공_05.부대시설공-월암교차로_05-교통안전시설공이동규국도59호선 석항-정선간" xfId="6418"/>
    <cellStyle name="_U수량_공설시장내_대야포장공_05.부대시설공-월암교차로_05-교통안전시설공이동규국도59호선 석항-정선간 2" xfId="28307"/>
    <cellStyle name="_U수량_공설시장내_대야포장공_05.부대시설공-월암교차로_59호선교통안전시설공" xfId="6419"/>
    <cellStyle name="_U수량_공설시장내_대야포장공_05.부대시설공-월암교차로_59호선교통안전시설공 2" xfId="28308"/>
    <cellStyle name="_U수량_공설시장내_대야포장공_05.부대시설공-월암교차로_59호선교통안전시설공_59호선교통안전시설공" xfId="6420"/>
    <cellStyle name="_U수량_공설시장내_대야포장공_05.부대시설공-월암교차로_59호선교통안전시설공_59호선교통안전시설공 2" xfId="28309"/>
    <cellStyle name="_U수량_공설시장내_대야포장공_05.부대시설공-월암교차로_59호선교통안전시설공_교통" xfId="6421"/>
    <cellStyle name="_U수량_공설시장내_대야포장공_05.부대시설공-월암교차로_59호선교통안전시설공_교통 2" xfId="28310"/>
    <cellStyle name="_U수량_공설시장내_대야포장공_05.부대시설공-월암교차로_59호선교통안전시설공_교통안전시설공" xfId="6422"/>
    <cellStyle name="_U수량_공설시장내_대야포장공_05.부대시설공-월암교차로_59호선교통안전시설공_교통안전시설공 2" xfId="28311"/>
    <cellStyle name="_U수량_공설시장내_대야포장공_05.부대시설공-월암교차로_59호선교통안전시설공_교통안전시설공1" xfId="6423"/>
    <cellStyle name="_U수량_공설시장내_대야포장공_05.부대시설공-월암교차로_59호선교통안전시설공_교통안전시설공1 2" xfId="28312"/>
    <cellStyle name="_U수량_공설시장내_대야포장공_05-교통안전시설공이동규국도59호선 석항-정선간" xfId="6424"/>
    <cellStyle name="_U수량_공설시장내_대야포장공_05-교통안전시설공이동규국도59호선 석항-정선간 2" xfId="28313"/>
    <cellStyle name="_U수량_공설시장내_대야포장공_59호선교통안전시설공" xfId="6425"/>
    <cellStyle name="_U수량_공설시장내_대야포장공_59호선교통안전시설공 2" xfId="28314"/>
    <cellStyle name="_U수량_공설시장내_대야포장공_59호선교통안전시설공_59호선교통안전시설공" xfId="6426"/>
    <cellStyle name="_U수량_공설시장내_대야포장공_59호선교통안전시설공_59호선교통안전시설공 2" xfId="28315"/>
    <cellStyle name="_U수량_공설시장내_대야포장공_59호선교통안전시설공_교통" xfId="6427"/>
    <cellStyle name="_U수량_공설시장내_대야포장공_59호선교통안전시설공_교통 2" xfId="28316"/>
    <cellStyle name="_U수량_공설시장내_대야포장공_59호선교통안전시설공_교통안전시설공" xfId="6428"/>
    <cellStyle name="_U수량_공설시장내_대야포장공_59호선교통안전시설공_교통안전시설공 2" xfId="28317"/>
    <cellStyle name="_U수량_공설시장내_대야포장공_59호선교통안전시설공_교통안전시설공1" xfId="6429"/>
    <cellStyle name="_U수량_공설시장내_대야포장공_59호선교통안전시설공_교통안전시설공1 2" xfId="28318"/>
    <cellStyle name="_U수량_대야포장공" xfId="6430"/>
    <cellStyle name="_U수량_대야포장공 2" xfId="28319"/>
    <cellStyle name="_U수량_대야포장공_05.부대시설공-월암교차로" xfId="6431"/>
    <cellStyle name="_U수량_대야포장공_05.부대시설공-월암교차로 2" xfId="28320"/>
    <cellStyle name="_U수량_대야포장공_05.부대시설공-월암교차로_05-교통안전시설공이동규국도59호선 석항-정선간" xfId="6432"/>
    <cellStyle name="_U수량_대야포장공_05.부대시설공-월암교차로_05-교통안전시설공이동규국도59호선 석항-정선간 2" xfId="28321"/>
    <cellStyle name="_U수량_대야포장공_05.부대시설공-월암교차로_59호선교통안전시설공" xfId="6433"/>
    <cellStyle name="_U수량_대야포장공_05.부대시설공-월암교차로_59호선교통안전시설공 2" xfId="28322"/>
    <cellStyle name="_U수량_대야포장공_05.부대시설공-월암교차로_59호선교통안전시설공_59호선교통안전시설공" xfId="6434"/>
    <cellStyle name="_U수량_대야포장공_05.부대시설공-월암교차로_59호선교통안전시설공_59호선교통안전시설공 2" xfId="28323"/>
    <cellStyle name="_U수량_대야포장공_05.부대시설공-월암교차로_59호선교통안전시설공_교통" xfId="6435"/>
    <cellStyle name="_U수량_대야포장공_05.부대시설공-월암교차로_59호선교통안전시설공_교통 2" xfId="28324"/>
    <cellStyle name="_U수량_대야포장공_05.부대시설공-월암교차로_59호선교통안전시설공_교통안전시설공" xfId="6436"/>
    <cellStyle name="_U수량_대야포장공_05.부대시설공-월암교차로_59호선교통안전시설공_교통안전시설공 2" xfId="28325"/>
    <cellStyle name="_U수량_대야포장공_05.부대시설공-월암교차로_59호선교통안전시설공_교통안전시설공1" xfId="6437"/>
    <cellStyle name="_U수량_대야포장공_05.부대시설공-월암교차로_59호선교통안전시설공_교통안전시설공1 2" xfId="28326"/>
    <cellStyle name="_U수량_대야포장공_05-교통안전시설공이동규국도59호선 석항-정선간" xfId="6438"/>
    <cellStyle name="_U수량_대야포장공_05-교통안전시설공이동규국도59호선 석항-정선간 2" xfId="28327"/>
    <cellStyle name="_U수량_대야포장공_59호선교통안전시설공" xfId="6439"/>
    <cellStyle name="_U수량_대야포장공_59호선교통안전시설공 2" xfId="28328"/>
    <cellStyle name="_U수량_대야포장공_59호선교통안전시설공_59호선교통안전시설공" xfId="6440"/>
    <cellStyle name="_U수량_대야포장공_59호선교통안전시설공_59호선교통안전시설공 2" xfId="28329"/>
    <cellStyle name="_U수량_대야포장공_59호선교통안전시설공_교통" xfId="6441"/>
    <cellStyle name="_U수량_대야포장공_59호선교통안전시설공_교통 2" xfId="28330"/>
    <cellStyle name="_U수량_대야포장공_59호선교통안전시설공_교통안전시설공" xfId="6442"/>
    <cellStyle name="_U수량_대야포장공_59호선교통안전시설공_교통안전시설공 2" xfId="28331"/>
    <cellStyle name="_U수량_대야포장공_59호선교통안전시설공_교통안전시설공1" xfId="6443"/>
    <cellStyle name="_U수량_대야포장공_59호선교통안전시설공_교통안전시설공1 2" xfId="28332"/>
    <cellStyle name="_U수량_취암sample" xfId="6444"/>
    <cellStyle name="_U수량_취암sample 2" xfId="28333"/>
    <cellStyle name="_U수량_취암sample_05.부대시설공-월암교차로" xfId="6445"/>
    <cellStyle name="_U수량_취암sample_05.부대시설공-월암교차로 2" xfId="28334"/>
    <cellStyle name="_U수량_취암sample_05.부대시설공-월암교차로_05-교통안전시설공이동규국도59호선 석항-정선간" xfId="6446"/>
    <cellStyle name="_U수량_취암sample_05.부대시설공-월암교차로_05-교통안전시설공이동규국도59호선 석항-정선간 2" xfId="28335"/>
    <cellStyle name="_U수량_취암sample_05.부대시설공-월암교차로_59호선교통안전시설공" xfId="6447"/>
    <cellStyle name="_U수량_취암sample_05.부대시설공-월암교차로_59호선교통안전시설공 2" xfId="28336"/>
    <cellStyle name="_U수량_취암sample_05.부대시설공-월암교차로_59호선교통안전시설공_59호선교통안전시설공" xfId="6448"/>
    <cellStyle name="_U수량_취암sample_05.부대시설공-월암교차로_59호선교통안전시설공_59호선교통안전시설공 2" xfId="28337"/>
    <cellStyle name="_U수량_취암sample_05.부대시설공-월암교차로_59호선교통안전시설공_교통" xfId="6449"/>
    <cellStyle name="_U수량_취암sample_05.부대시설공-월암교차로_59호선교통안전시설공_교통 2" xfId="28338"/>
    <cellStyle name="_U수량_취암sample_05.부대시설공-월암교차로_59호선교통안전시설공_교통안전시설공" xfId="6450"/>
    <cellStyle name="_U수량_취암sample_05.부대시설공-월암교차로_59호선교통안전시설공_교통안전시설공 2" xfId="28339"/>
    <cellStyle name="_U수량_취암sample_05.부대시설공-월암교차로_59호선교통안전시설공_교통안전시설공1" xfId="6451"/>
    <cellStyle name="_U수량_취암sample_05.부대시설공-월암교차로_59호선교통안전시설공_교통안전시설공1 2" xfId="28340"/>
    <cellStyle name="_U수량_취암sample_05-교통안전시설공이동규국도59호선 석항-정선간" xfId="6452"/>
    <cellStyle name="_U수량_취암sample_05-교통안전시설공이동규국도59호선 석항-정선간 2" xfId="28341"/>
    <cellStyle name="_U수량_취암sample_59호선교통안전시설공" xfId="6453"/>
    <cellStyle name="_U수량_취암sample_59호선교통안전시설공 2" xfId="28342"/>
    <cellStyle name="_U수량_취암sample_59호선교통안전시설공_59호선교통안전시설공" xfId="6454"/>
    <cellStyle name="_U수량_취암sample_59호선교통안전시설공_59호선교통안전시설공 2" xfId="28343"/>
    <cellStyle name="_U수량_취암sample_59호선교통안전시설공_교통" xfId="6455"/>
    <cellStyle name="_U수량_취암sample_59호선교통안전시설공_교통 2" xfId="28344"/>
    <cellStyle name="_U수량_취암sample_59호선교통안전시설공_교통안전시설공" xfId="6456"/>
    <cellStyle name="_U수량_취암sample_59호선교통안전시설공_교통안전시설공 2" xfId="28345"/>
    <cellStyle name="_U수량_취암sample_59호선교통안전시설공_교통안전시설공1" xfId="6457"/>
    <cellStyle name="_U수량_취암sample_59호선교통안전시설공_교통안전시설공1 2" xfId="28346"/>
    <cellStyle name="_U수량_취암sample_대야포장공" xfId="6458"/>
    <cellStyle name="_U수량_취암sample_대야포장공 2" xfId="28347"/>
    <cellStyle name="_U수량_취암sample_대야포장공_05.부대시설공-월암교차로" xfId="6459"/>
    <cellStyle name="_U수량_취암sample_대야포장공_05.부대시설공-월암교차로 2" xfId="28348"/>
    <cellStyle name="_U수량_취암sample_대야포장공_05.부대시설공-월암교차로_05-교통안전시설공이동규국도59호선 석항-정선간" xfId="6460"/>
    <cellStyle name="_U수량_취암sample_대야포장공_05.부대시설공-월암교차로_05-교통안전시설공이동규국도59호선 석항-정선간 2" xfId="28349"/>
    <cellStyle name="_U수량_취암sample_대야포장공_05.부대시설공-월암교차로_59호선교통안전시설공" xfId="6461"/>
    <cellStyle name="_U수량_취암sample_대야포장공_05.부대시설공-월암교차로_59호선교통안전시설공 2" xfId="28350"/>
    <cellStyle name="_U수량_취암sample_대야포장공_05.부대시설공-월암교차로_59호선교통안전시설공_59호선교통안전시설공" xfId="6462"/>
    <cellStyle name="_U수량_취암sample_대야포장공_05.부대시설공-월암교차로_59호선교통안전시설공_59호선교통안전시설공 2" xfId="28351"/>
    <cellStyle name="_U수량_취암sample_대야포장공_05.부대시설공-월암교차로_59호선교통안전시설공_교통" xfId="6463"/>
    <cellStyle name="_U수량_취암sample_대야포장공_05.부대시설공-월암교차로_59호선교통안전시설공_교통 2" xfId="28352"/>
    <cellStyle name="_U수량_취암sample_대야포장공_05.부대시설공-월암교차로_59호선교통안전시설공_교통안전시설공" xfId="6464"/>
    <cellStyle name="_U수량_취암sample_대야포장공_05.부대시설공-월암교차로_59호선교통안전시설공_교통안전시설공 2" xfId="28353"/>
    <cellStyle name="_U수량_취암sample_대야포장공_05.부대시설공-월암교차로_59호선교통안전시설공_교통안전시설공1" xfId="6465"/>
    <cellStyle name="_U수량_취암sample_대야포장공_05.부대시설공-월암교차로_59호선교통안전시설공_교통안전시설공1 2" xfId="28354"/>
    <cellStyle name="_U수량_취암sample_대야포장공_05-교통안전시설공이동규국도59호선 석항-정선간" xfId="6466"/>
    <cellStyle name="_U수량_취암sample_대야포장공_05-교통안전시설공이동규국도59호선 석항-정선간 2" xfId="28355"/>
    <cellStyle name="_U수량_취암sample_대야포장공_59호선교통안전시설공" xfId="6467"/>
    <cellStyle name="_U수량_취암sample_대야포장공_59호선교통안전시설공 2" xfId="28356"/>
    <cellStyle name="_U수량_취암sample_대야포장공_59호선교통안전시설공_59호선교통안전시설공" xfId="6468"/>
    <cellStyle name="_U수량_취암sample_대야포장공_59호선교통안전시설공_59호선교통안전시설공 2" xfId="28357"/>
    <cellStyle name="_U수량_취암sample_대야포장공_59호선교통안전시설공_교통" xfId="6469"/>
    <cellStyle name="_U수량_취암sample_대야포장공_59호선교통안전시설공_교통 2" xfId="28358"/>
    <cellStyle name="_U수량_취암sample_대야포장공_59호선교통안전시설공_교통안전시설공" xfId="6470"/>
    <cellStyle name="_U수량_취암sample_대야포장공_59호선교통안전시설공_교통안전시설공 2" xfId="28359"/>
    <cellStyle name="_U수량_취암sample_대야포장공_59호선교통안전시설공_교통안전시설공1" xfId="6471"/>
    <cellStyle name="_U수량_취암sample_대야포장공_59호선교통안전시설공_교통안전시설공1 2" xfId="28360"/>
    <cellStyle name="_V. 단위수량" xfId="6472"/>
    <cellStyle name="_V. 단위수량 2" xfId="28361"/>
    <cellStyle name="_V.단위수량" xfId="6473"/>
    <cellStyle name="_V.단위수량 2" xfId="28362"/>
    <cellStyle name="_Wd3(분리)" xfId="6474"/>
    <cellStyle name="_Wd3(분리) 2" xfId="28363"/>
    <cellStyle name="_가고리" xfId="6475"/>
    <cellStyle name="_가고리 2" xfId="28364"/>
    <cellStyle name="_가변고정링일위대가(9-5)" xfId="6476"/>
    <cellStyle name="_가변고정링일위대가(9-5) 2" xfId="28365"/>
    <cellStyle name="_가시설" xfId="6477"/>
    <cellStyle name="_가시설 2" xfId="28366"/>
    <cellStyle name="_가시설 길내기 수량산출" xfId="6478"/>
    <cellStyle name="_가시설 길내기 수량산출(수정)" xfId="6479"/>
    <cellStyle name="_가시설 길내기 수량산출(수정)_노반 수량" xfId="6480"/>
    <cellStyle name="_가시설 길내기 수량산출(수정)_월곡제1 수로암거 일반수량" xfId="6481"/>
    <cellStyle name="_가시설 길내기 수량산출_노반 수량" xfId="6482"/>
    <cellStyle name="_가시설 길내기 수량산출_월곡제1 수로암거 일반수량" xfId="6483"/>
    <cellStyle name="_가시설 본선 수량산출" xfId="6484"/>
    <cellStyle name="_가시설 본선 수량산출_노반 수량" xfId="6485"/>
    <cellStyle name="_가시설 본선 수량산출_월곡제1 수로암거 일반수량" xfId="6486"/>
    <cellStyle name="_가실행내역" xfId="34"/>
    <cellStyle name="_가실행방침서(030905)" xfId="35"/>
    <cellStyle name="_가실행예산총괄표(본사)" xfId="6487"/>
    <cellStyle name="_가실행예산총괄표(본사)_견적실행(안)3" xfId="6488"/>
    <cellStyle name="_가실행예산총괄표(본사)_견적실행내역" xfId="6489"/>
    <cellStyle name="_가실행예산총괄표(본사)_실행내역기술부제출(031024)" xfId="6490"/>
    <cellStyle name="_가양112-수량" xfId="36"/>
    <cellStyle name="_가양중_수량" xfId="37"/>
    <cellStyle name="_가좌리하수도" xfId="6491"/>
    <cellStyle name="_가좌리하수도 2" xfId="28367"/>
    <cellStyle name="_가좌리하수도_00. 배수공자재총괄" xfId="6492"/>
    <cellStyle name="_가좌리하수도_00. 배수공자재총괄 2" xfId="28368"/>
    <cellStyle name="_가좌리하수도_거교2리옹벽H=8-1.5m" xfId="6493"/>
    <cellStyle name="_가좌리하수도_거교2리옹벽H=8-1.5m 2" xfId="28369"/>
    <cellStyle name="_간성깨기" xfId="6494"/>
    <cellStyle name="_간성깨기 2" xfId="28370"/>
    <cellStyle name="_간지" xfId="6495"/>
    <cellStyle name="_간지 2" xfId="28371"/>
    <cellStyle name="_갑지양식" xfId="6496"/>
    <cellStyle name="_갑지양식 2" xfId="28372"/>
    <cellStyle name="_강남(구조물공)_외부ES#8 " xfId="6497"/>
    <cellStyle name="_강남(구조물공)_외부ES#8  2" xfId="28373"/>
    <cellStyle name="_강내청주역(투찰)" xfId="6498"/>
    <cellStyle name="_강내청주역(투찰)_직접시공계획서(충주지사연간)" xfId="6499"/>
    <cellStyle name="_강릉교(탄소판)3억이하" xfId="6500"/>
    <cellStyle name="_강릉대학술정보지원센터총괄(월드2낙찰)" xfId="6501"/>
    <cellStyle name="_강릉실행(최종)" xfId="6502"/>
    <cellStyle name="_강릉실행(최종) 2" xfId="28374"/>
    <cellStyle name="_강회1공구 #1(800일반)" xfId="6503"/>
    <cellStyle name="_강회1공구 #1(800일반) 2" xfId="28375"/>
    <cellStyle name="_거더계산(상하부)" xfId="6504"/>
    <cellStyle name="_거더계산(상하부)_가시설 길내기 수량산출" xfId="6505"/>
    <cellStyle name="_거더계산(상하부)_가시설 길내기 수량산출(수정)" xfId="6506"/>
    <cellStyle name="_거더계산(상하부)_가시설 길내기 수량산출(수정)_노반 수량" xfId="6507"/>
    <cellStyle name="_거더계산(상하부)_가시설 길내기 수량산출(수정)_월곡제1 수로암거 일반수량" xfId="6508"/>
    <cellStyle name="_거더계산(상하부)_가시설 길내기 수량산출_노반 수량" xfId="6509"/>
    <cellStyle name="_거더계산(상하부)_가시설 길내기 수량산출_월곡제1 수로암거 일반수량" xfId="6510"/>
    <cellStyle name="_거더계산(상하부)_가시설 본선 수량산출" xfId="6511"/>
    <cellStyle name="_거더계산(상하부)_가시설 본선 수량산출_노반 수량" xfId="6512"/>
    <cellStyle name="_거더계산(상하부)_가시설 본선 수량산출_월곡제1 수로암거 일반수량" xfId="6513"/>
    <cellStyle name="_거더계산(상하부)_노반 수량" xfId="6514"/>
    <cellStyle name="_거더계산(상하부)_월곡제1 수로암거 일반수량" xfId="6515"/>
    <cellStyle name="_거모4교-수량산출서" xfId="6516"/>
    <cellStyle name="_견적결과" xfId="6517"/>
    <cellStyle name="_견적결과 2" xfId="28376"/>
    <cellStyle name="_견적결과_V. 단위수량" xfId="6518"/>
    <cellStyle name="_견적결과_V. 단위수량 2" xfId="28377"/>
    <cellStyle name="_견적결과_V.단위수량" xfId="6519"/>
    <cellStyle name="_견적결과_V.단위수량 2" xfId="28378"/>
    <cellStyle name="_견적결과_선정안(삼산)" xfId="6520"/>
    <cellStyle name="_견적결과_선정안(삼산) 2" xfId="28379"/>
    <cellStyle name="_견적결과_선정안(삼산)_V. 단위수량" xfId="6521"/>
    <cellStyle name="_견적결과_선정안(삼산)_V. 단위수량 2" xfId="28380"/>
    <cellStyle name="_견적결과_선정안(삼산)_V.단위수량" xfId="6522"/>
    <cellStyle name="_견적결과_선정안(삼산)_V.단위수량 2" xfId="28381"/>
    <cellStyle name="_견적결과_선정안(삼산)_설계내역서(화랑고가-계약심사)" xfId="6523"/>
    <cellStyle name="_견적결과_선정안(삼산)_설계내역서(화랑고가-계약심사) 2" xfId="28382"/>
    <cellStyle name="_견적결과_설계내역서(화랑고가-계약심사)" xfId="6524"/>
    <cellStyle name="_견적결과_설계내역서(화랑고가-계약심사) 2" xfId="28383"/>
    <cellStyle name="_견적결과_추풍령" xfId="6525"/>
    <cellStyle name="_견적결과_추풍령 2" xfId="28384"/>
    <cellStyle name="_견적결과_추풍령_V. 단위수량" xfId="6526"/>
    <cellStyle name="_견적결과_추풍령_V. 단위수량 2" xfId="28385"/>
    <cellStyle name="_견적결과_추풍령_V.단위수량" xfId="6527"/>
    <cellStyle name="_견적결과_추풍령_V.단위수량 2" xfId="28386"/>
    <cellStyle name="_견적결과_추풍령_설계내역서(화랑고가-계약심사)" xfId="6528"/>
    <cellStyle name="_견적결과_추풍령_설계내역서(화랑고가-계약심사) 2" xfId="28387"/>
    <cellStyle name="_견적결과_추풍령-1" xfId="6529"/>
    <cellStyle name="_견적결과_추풍령-1 2" xfId="28388"/>
    <cellStyle name="_견적결과_추풍령-1_V. 단위수량" xfId="6530"/>
    <cellStyle name="_견적결과_추풍령-1_V. 단위수량 2" xfId="28389"/>
    <cellStyle name="_견적결과_추풍령-1_V.단위수량" xfId="6531"/>
    <cellStyle name="_견적결과_추풍령-1_V.단위수량 2" xfId="28390"/>
    <cellStyle name="_견적결과_추풍령-1_설계내역서(화랑고가-계약심사)" xfId="6532"/>
    <cellStyle name="_견적결과_추풍령-1_설계내역서(화랑고가-계약심사) 2" xfId="28391"/>
    <cellStyle name="_견적대비" xfId="6533"/>
    <cellStyle name="_견적대비 2" xfId="28392"/>
    <cellStyle name="_견적서" xfId="38"/>
    <cellStyle name="_견적서갑지양식" xfId="6534"/>
    <cellStyle name="_견적서갑지양식 2" xfId="28393"/>
    <cellStyle name="_견적양식" xfId="39"/>
    <cellStyle name="_견적의뢰(협력)27" xfId="40"/>
    <cellStyle name="_견적조건" xfId="6535"/>
    <cellStyle name="_견적조건 2" xfId="28394"/>
    <cellStyle name="_견적조건_V. 단위수량" xfId="6536"/>
    <cellStyle name="_견적조건_V. 단위수량 2" xfId="28395"/>
    <cellStyle name="_견적조건_V.단위수량" xfId="6537"/>
    <cellStyle name="_견적조건_V.단위수량 2" xfId="28396"/>
    <cellStyle name="_견적조건_선정안(삼산)" xfId="6538"/>
    <cellStyle name="_견적조건_선정안(삼산) 2" xfId="28397"/>
    <cellStyle name="_견적조건_선정안(삼산)_V. 단위수량" xfId="6539"/>
    <cellStyle name="_견적조건_선정안(삼산)_V. 단위수량 2" xfId="28398"/>
    <cellStyle name="_견적조건_선정안(삼산)_V.단위수량" xfId="6540"/>
    <cellStyle name="_견적조건_선정안(삼산)_V.단위수량 2" xfId="28399"/>
    <cellStyle name="_견적조건_선정안(삼산)_설계내역서(화랑고가-계약심사)" xfId="6541"/>
    <cellStyle name="_견적조건_선정안(삼산)_설계내역서(화랑고가-계약심사) 2" xfId="28400"/>
    <cellStyle name="_견적조건_설계내역서(화랑고가-계약심사)" xfId="6542"/>
    <cellStyle name="_견적조건_설계내역서(화랑고가-계약심사) 2" xfId="28401"/>
    <cellStyle name="_견적조건_추풍령" xfId="6543"/>
    <cellStyle name="_견적조건_추풍령 2" xfId="28402"/>
    <cellStyle name="_견적조건_추풍령_V. 단위수량" xfId="6544"/>
    <cellStyle name="_견적조건_추풍령_V. 단위수량 2" xfId="28403"/>
    <cellStyle name="_견적조건_추풍령_V.단위수량" xfId="6545"/>
    <cellStyle name="_견적조건_추풍령_V.단위수량 2" xfId="28404"/>
    <cellStyle name="_견적조건_추풍령_설계내역서(화랑고가-계약심사)" xfId="6546"/>
    <cellStyle name="_견적조건_추풍령_설계내역서(화랑고가-계약심사) 2" xfId="28405"/>
    <cellStyle name="_견적조건_추풍령-1" xfId="6547"/>
    <cellStyle name="_견적조건_추풍령-1 2" xfId="28406"/>
    <cellStyle name="_견적조건_추풍령-1_V. 단위수량" xfId="6548"/>
    <cellStyle name="_견적조건_추풍령-1_V. 단위수량 2" xfId="28407"/>
    <cellStyle name="_견적조건_추풍령-1_V.단위수량" xfId="6549"/>
    <cellStyle name="_견적조건_추풍령-1_V.단위수량 2" xfId="28408"/>
    <cellStyle name="_견적조건_추풍령-1_설계내역서(화랑고가-계약심사)" xfId="6550"/>
    <cellStyle name="_견적조건_추풍령-1_설계내역서(화랑고가-계약심사) 2" xfId="28409"/>
    <cellStyle name="_경계석" xfId="6551"/>
    <cellStyle name="_경계석 2" xfId="28410"/>
    <cellStyle name="_경계석및 보도9" xfId="6552"/>
    <cellStyle name="_경계석및 보도9 2" xfId="28411"/>
    <cellStyle name="_경영개선활동상반기실적(990708)" xfId="41"/>
    <cellStyle name="_경영개선활동상반기실적(990708) 2" xfId="28412"/>
    <cellStyle name="_경영개선활동상반기실적(990708)_1" xfId="42"/>
    <cellStyle name="_경영개선활동상반기실적(990708)_1 2" xfId="28413"/>
    <cellStyle name="_경영개선활동상반기실적(990708)_2" xfId="43"/>
    <cellStyle name="_경영개선활동상반기실적(990708)_2 2" xfId="28414"/>
    <cellStyle name="_경영개선활성화방안(990802)" xfId="44"/>
    <cellStyle name="_경영개선활성화방안(990802) 2" xfId="28415"/>
    <cellStyle name="_경영개선활성화방안(990802)_1" xfId="45"/>
    <cellStyle name="_경영개선활성화방안(990802)_1 2" xfId="28416"/>
    <cellStyle name="_계룡네거리원설계" xfId="46"/>
    <cellStyle name="_계산서(경안천교-기존)" xfId="6553"/>
    <cellStyle name="_계산서(경안천교-기존)_상리교내진성능평가2-내진해석" xfId="6554"/>
    <cellStyle name="_계산서(경안천교-기존)_상리교내진성능평가2-내진해석_Book1" xfId="6555"/>
    <cellStyle name="_계산서(경안천교-기존)_상리교내진성능평가5" xfId="6556"/>
    <cellStyle name="_계산서(경안천교-기존)_상리교내진성능평가5_상리교내진성능평가3~5상세평가및정밀평가" xfId="6557"/>
    <cellStyle name="_계산서(경안천교-기존)_상리교내진성능평가5_상리교내진성능평가4~6-상세평가및정밀평가" xfId="6558"/>
    <cellStyle name="_계산서(경안천교-기존)_상리교내진성능평가6" xfId="6559"/>
    <cellStyle name="_계산서(경안천교-기존)_상리교내진성능평가6_상리교내진성능평가3~5상세평가및정밀평가" xfId="6560"/>
    <cellStyle name="_계산서(경안천교-기존)_상리교내진성능평가6_상리교내진성능평가4~6-상세평가및정밀평가" xfId="6561"/>
    <cellStyle name="_계산서(만경1220)v3" xfId="6562"/>
    <cellStyle name="_계산서(만경1220)v3_상리교내진성능평가2-내진해석" xfId="6563"/>
    <cellStyle name="_계산서(만경1220)v3_상리교내진성능평가2-내진해석_Book1" xfId="6564"/>
    <cellStyle name="_계산서(만경1220)v3_상리교내진성능평가5" xfId="6565"/>
    <cellStyle name="_계산서(만경1220)v3_상리교내진성능평가5_상리교내진성능평가3~5상세평가및정밀평가" xfId="6566"/>
    <cellStyle name="_계산서(만경1220)v3_상리교내진성능평가5_상리교내진성능평가4~6-상세평가및정밀평가" xfId="6567"/>
    <cellStyle name="_계산서(만경1220)v3_상리교내진성능평가6" xfId="6568"/>
    <cellStyle name="_계산서(만경1220)v3_상리교내진성능평가6_상리교내진성능평가3~5상세평가및정밀평가" xfId="6569"/>
    <cellStyle name="_계산서(만경1220)v3_상리교내진성능평가6_상리교내진성능평가4~6-상세평가및정밀평가" xfId="6570"/>
    <cellStyle name="_계산서(상리교-확장마산v0)" xfId="6571"/>
    <cellStyle name="_계산서(오장교)v1" xfId="6572"/>
    <cellStyle name="_계산서(오장교)v1_상리교내진성능평가2-내진해석" xfId="6573"/>
    <cellStyle name="_계산서(오장교)v1_상리교내진성능평가2-내진해석_Book1" xfId="6574"/>
    <cellStyle name="_계산서(오장교)v1_상리교내진성능평가5" xfId="6575"/>
    <cellStyle name="_계산서(오장교)v1_상리교내진성능평가5_상리교내진성능평가3~5상세평가및정밀평가" xfId="6576"/>
    <cellStyle name="_계산서(오장교)v1_상리교내진성능평가5_상리교내진성능평가4~6-상세평가및정밀평가" xfId="6577"/>
    <cellStyle name="_계산서(오장교)v1_상리교내진성능평가6" xfId="6578"/>
    <cellStyle name="_계산서(오장교)v1_상리교내진성능평가6_상리교내진성능평가3~5상세평가및정밀평가" xfId="6579"/>
    <cellStyle name="_계산서(오장교)v1_상리교내진성능평가6_상리교내진성능평가4~6-상세평가및정밀평가" xfId="6580"/>
    <cellStyle name="_계산서(음성교-v2)" xfId="6581"/>
    <cellStyle name="_계산서v0" xfId="6582"/>
    <cellStyle name="_계약수정안_B" xfId="6583"/>
    <cellStyle name="_계약수정안_B 2" xfId="28417"/>
    <cellStyle name="_고려-수원미네시티(작업)" xfId="6584"/>
    <cellStyle name="_고려-수원미네시티(작업) 2" xfId="28418"/>
    <cellStyle name="_골지3리기타(음지말)" xfId="6585"/>
    <cellStyle name="_공단로 수량산출서" xfId="6586"/>
    <cellStyle name="_공단로 수량산출서 2" xfId="28419"/>
    <cellStyle name="_공단로 수량산출서-2공구" xfId="6587"/>
    <cellStyle name="_공단로 수량산출서-2공구 2" xfId="28420"/>
    <cellStyle name="_공동구집계" xfId="6588"/>
    <cellStyle name="_공동구집계 2" xfId="28421"/>
    <cellStyle name="_공동구집계_Ⅷ.부대공" xfId="6589"/>
    <cellStyle name="_공동구집계_Ⅷ.부대공 2" xfId="28422"/>
    <cellStyle name="_공동구집계_Ⅷ.부대공(0408)" xfId="6590"/>
    <cellStyle name="_공동구집계_Ⅷ.부대공(0408) 2" xfId="28423"/>
    <cellStyle name="_공동구집계_Ⅷ.부대공(0408)_Ⅸ.공통단위수량(9-17-1)" xfId="6591"/>
    <cellStyle name="_공동구집계_Ⅷ.부대공(0408)_Ⅸ.공통단위수량(9-17-1) 2" xfId="28424"/>
    <cellStyle name="_공동구집계_Ⅷ.부대공(0408)_Ⅸ.공통단위수량(최종1)" xfId="6592"/>
    <cellStyle name="_공동구집계_Ⅷ.부대공(0408)_Ⅸ.공통단위수량(최종1) 2" xfId="28425"/>
    <cellStyle name="_공동구집계_Ⅷ.부대공(0421)" xfId="6593"/>
    <cellStyle name="_공동구집계_Ⅷ.부대공(0421) 2" xfId="28426"/>
    <cellStyle name="_공동구집계_Ⅷ.부대공(0421)_Ⅸ.공통단위수량(9-17-1)" xfId="6594"/>
    <cellStyle name="_공동구집계_Ⅷ.부대공(0421)_Ⅸ.공통단위수량(9-17-1) 2" xfId="28427"/>
    <cellStyle name="_공동구집계_Ⅷ.부대공(0421)_Ⅸ.공통단위수량(최종1)" xfId="6595"/>
    <cellStyle name="_공동구집계_Ⅷ.부대공(0421)_Ⅸ.공통단위수량(최종1) 2" xfId="28428"/>
    <cellStyle name="_공동구집계_Ⅷ.부대공_Ⅸ.공통단위수량(9-17-1)" xfId="6596"/>
    <cellStyle name="_공동구집계_Ⅷ.부대공_Ⅸ.공통단위수량(9-17-1) 2" xfId="28429"/>
    <cellStyle name="_공동구집계_Ⅷ.부대공_Ⅸ.공통단위수량(최종1)" xfId="6597"/>
    <cellStyle name="_공동구집계_Ⅷ.부대공_Ⅸ.공통단위수량(최종1) 2" xfId="28430"/>
    <cellStyle name="_공동구집계_Ⅸ.공통단위수량" xfId="6598"/>
    <cellStyle name="_공동구집계_Ⅸ.공통단위수량 2" xfId="28431"/>
    <cellStyle name="_공동구집계_Ⅸ.공통단위수량(0408)" xfId="6599"/>
    <cellStyle name="_공동구집계_Ⅸ.공통단위수량(0408) 2" xfId="28432"/>
    <cellStyle name="_공동구집계_Ⅸ.공통단위수량(304)" xfId="6600"/>
    <cellStyle name="_공동구집계_Ⅸ.공통단위수량(304) 2" xfId="28433"/>
    <cellStyle name="_공동구집계_Ⅸ.공통단위수량(9-17-1)" xfId="6601"/>
    <cellStyle name="_공동구집계_Ⅸ.공통단위수량(9-17-1) 2" xfId="28434"/>
    <cellStyle name="_공동구집계_Ⅸ.공통단위수량(최종1)" xfId="6602"/>
    <cellStyle name="_공동구집계_Ⅸ.공통단위수량(최종1) 2" xfId="28435"/>
    <cellStyle name="_공동구집계_Ⅸ.공통단위수량(최종이되길...)" xfId="6603"/>
    <cellStyle name="_공동구집계_Ⅸ.공통단위수량(최종이되길...) 2" xfId="28436"/>
    <cellStyle name="_공동구집계_가시설(최종)" xfId="6604"/>
    <cellStyle name="_공동구집계_가시설(최종) 2" xfId="28437"/>
    <cellStyle name="_공동구집계_가시설(최종)_Ⅸ.공통단위수량(9-17-1)" xfId="6605"/>
    <cellStyle name="_공동구집계_가시설(최종)_Ⅸ.공통단위수량(9-17-1) 2" xfId="28438"/>
    <cellStyle name="_공동구집계_가시설(최종)_Ⅸ.공통단위수량(최종1)" xfId="6606"/>
    <cellStyle name="_공동구집계_가시설(최종)_Ⅸ.공통단위수량(최종1) 2" xfId="28439"/>
    <cellStyle name="_공동구집계_가시설(최종0414)" xfId="6607"/>
    <cellStyle name="_공동구집계_가시설(최종0414) 2" xfId="28440"/>
    <cellStyle name="_공동구집계_가시설(최종0414)_Ⅸ.공통단위수량(9-17-1)" xfId="6608"/>
    <cellStyle name="_공동구집계_가시설(최종0414)_Ⅸ.공통단위수량(9-17-1) 2" xfId="28441"/>
    <cellStyle name="_공동구집계_가시설(최종0414)_Ⅸ.공통단위수량(최종1)" xfId="6609"/>
    <cellStyle name="_공동구집계_가시설(최종0414)_Ⅸ.공통단위수량(최종1) 2" xfId="28442"/>
    <cellStyle name="_공동구집계_공동구연장산출" xfId="6610"/>
    <cellStyle name="_공동구집계_공동구연장산출 2" xfId="28443"/>
    <cellStyle name="_공동구집계_공동구연장산출_Ⅷ.부대공" xfId="6611"/>
    <cellStyle name="_공동구집계_공동구연장산출_Ⅷ.부대공 2" xfId="28444"/>
    <cellStyle name="_공동구집계_공동구연장산출_Ⅷ.부대공(0408)" xfId="6612"/>
    <cellStyle name="_공동구집계_공동구연장산출_Ⅷ.부대공(0408) 2" xfId="28445"/>
    <cellStyle name="_공동구집계_공동구연장산출_Ⅷ.부대공(0408)_Ⅸ.공통단위수량(9-17-1)" xfId="6613"/>
    <cellStyle name="_공동구집계_공동구연장산출_Ⅷ.부대공(0408)_Ⅸ.공통단위수량(9-17-1) 2" xfId="28446"/>
    <cellStyle name="_공동구집계_공동구연장산출_Ⅷ.부대공(0408)_Ⅸ.공통단위수량(최종1)" xfId="6614"/>
    <cellStyle name="_공동구집계_공동구연장산출_Ⅷ.부대공(0408)_Ⅸ.공통단위수량(최종1) 2" xfId="28447"/>
    <cellStyle name="_공동구집계_공동구연장산출_Ⅷ.부대공(0421)" xfId="6615"/>
    <cellStyle name="_공동구집계_공동구연장산출_Ⅷ.부대공(0421) 2" xfId="28448"/>
    <cellStyle name="_공동구집계_공동구연장산출_Ⅷ.부대공(0421)_Ⅸ.공통단위수량(9-17-1)" xfId="6616"/>
    <cellStyle name="_공동구집계_공동구연장산출_Ⅷ.부대공(0421)_Ⅸ.공통단위수량(9-17-1) 2" xfId="28449"/>
    <cellStyle name="_공동구집계_공동구연장산출_Ⅷ.부대공(0421)_Ⅸ.공통단위수량(최종1)" xfId="6617"/>
    <cellStyle name="_공동구집계_공동구연장산출_Ⅷ.부대공(0421)_Ⅸ.공통단위수량(최종1) 2" xfId="28450"/>
    <cellStyle name="_공동구집계_공동구연장산출_Ⅷ.부대공_Ⅸ.공통단위수량(9-17-1)" xfId="6618"/>
    <cellStyle name="_공동구집계_공동구연장산출_Ⅷ.부대공_Ⅸ.공통단위수량(9-17-1) 2" xfId="28451"/>
    <cellStyle name="_공동구집계_공동구연장산출_Ⅷ.부대공_Ⅸ.공통단위수량(최종1)" xfId="6619"/>
    <cellStyle name="_공동구집계_공동구연장산출_Ⅷ.부대공_Ⅸ.공통단위수량(최종1) 2" xfId="28452"/>
    <cellStyle name="_공동구집계_공동구연장산출_Ⅸ.공통단위수량" xfId="6620"/>
    <cellStyle name="_공동구집계_공동구연장산출_Ⅸ.공통단위수량 2" xfId="28453"/>
    <cellStyle name="_공동구집계_공동구연장산출_Ⅸ.공통단위수량(0408)" xfId="6621"/>
    <cellStyle name="_공동구집계_공동구연장산출_Ⅸ.공통단위수량(0408) 2" xfId="28454"/>
    <cellStyle name="_공동구집계_공동구연장산출_Ⅸ.공통단위수량(304)" xfId="6622"/>
    <cellStyle name="_공동구집계_공동구연장산출_Ⅸ.공통단위수량(304) 2" xfId="28455"/>
    <cellStyle name="_공동구집계_공동구연장산출_Ⅸ.공통단위수량(9-17-1)" xfId="6623"/>
    <cellStyle name="_공동구집계_공동구연장산출_Ⅸ.공통단위수량(9-17-1) 2" xfId="28456"/>
    <cellStyle name="_공동구집계_공동구연장산출_Ⅸ.공통단위수량(최종1)" xfId="6624"/>
    <cellStyle name="_공동구집계_공동구연장산출_Ⅸ.공통단위수량(최종1) 2" xfId="28457"/>
    <cellStyle name="_공동구집계_공동구연장산출_Ⅸ.공통단위수량(최종이되길...)" xfId="6625"/>
    <cellStyle name="_공동구집계_공동구연장산출_Ⅸ.공통단위수량(최종이되길...) 2" xfId="28458"/>
    <cellStyle name="_공동구집계_공동구연장산출_가시설(최종)" xfId="6626"/>
    <cellStyle name="_공동구집계_공동구연장산출_가시설(최종) 2" xfId="28459"/>
    <cellStyle name="_공동구집계_공동구연장산출_가시설(최종)_Ⅸ.공통단위수량(9-17-1)" xfId="6627"/>
    <cellStyle name="_공동구집계_공동구연장산출_가시설(최종)_Ⅸ.공통단위수량(9-17-1) 2" xfId="28460"/>
    <cellStyle name="_공동구집계_공동구연장산출_가시설(최종)_Ⅸ.공통단위수량(최종1)" xfId="6628"/>
    <cellStyle name="_공동구집계_공동구연장산출_가시설(최종)_Ⅸ.공통단위수량(최종1) 2" xfId="28461"/>
    <cellStyle name="_공동구집계_공동구연장산출_가시설(최종0414)" xfId="6629"/>
    <cellStyle name="_공동구집계_공동구연장산출_가시설(최종0414) 2" xfId="28462"/>
    <cellStyle name="_공동구집계_공동구연장산출_가시설(최종0414)_Ⅸ.공통단위수량(9-17-1)" xfId="6630"/>
    <cellStyle name="_공동구집계_공동구연장산출_가시설(최종0414)_Ⅸ.공통단위수량(9-17-1) 2" xfId="28463"/>
    <cellStyle name="_공동구집계_공동구연장산출_가시설(최종0414)_Ⅸ.공통단위수량(최종1)" xfId="6631"/>
    <cellStyle name="_공동구집계_공동구연장산출_가시설(최종0414)_Ⅸ.공통단위수량(최종1) 2" xfId="28464"/>
    <cellStyle name="_공동구집계_공동구연장산출_단위수량(316)" xfId="6632"/>
    <cellStyle name="_공동구집계_공동구연장산출_단위수량(316) 2" xfId="28465"/>
    <cellStyle name="_공동구집계_공동구연장산출_사본 - Ⅸ.공통단위수량" xfId="6633"/>
    <cellStyle name="_공동구집계_공동구연장산출_사본 - Ⅸ.공통단위수량 2" xfId="28466"/>
    <cellStyle name="_공동구집계_단위수량(316)" xfId="6634"/>
    <cellStyle name="_공동구집계_단위수량(316) 2" xfId="28467"/>
    <cellStyle name="_공동구집계_사본 - Ⅸ.공통단위수량" xfId="6635"/>
    <cellStyle name="_공동구집계_사본 - Ⅸ.공통단위수량 2" xfId="28468"/>
    <cellStyle name="_공문 " xfId="47"/>
    <cellStyle name="_공문  2" xfId="28469"/>
    <cellStyle name="_공문 _내역서" xfId="48"/>
    <cellStyle name="_공문양식" xfId="49"/>
    <cellStyle name="_공사개요(2003) " xfId="50"/>
    <cellStyle name="_공사비집계표(측구1)" xfId="6636"/>
    <cellStyle name="_공원내 체육시설물확충 및 정비공사" xfId="51"/>
    <cellStyle name="_공원시설정비공사" xfId="52"/>
    <cellStyle name="_공종별수량산출(구미생태숲)-총괄" xfId="23150"/>
    <cellStyle name="_공종별수량산출(상모제8어린이)" xfId="23151"/>
    <cellStyle name="_공종별수량산출(상모제8어린이)_공종별수량산출(구미생태숲)-총괄" xfId="23152"/>
    <cellStyle name="_공종별수량산출(상모제8어린이)_구미생태숲데크수량산출-아이비070222-지대리" xfId="23153"/>
    <cellStyle name="_공종별수량산출(상모제8어린이)_데크수량산출(참고용)" xfId="23154"/>
    <cellStyle name="_공주대학교파고라" xfId="53"/>
    <cellStyle name="_공통단위수량-2" xfId="6637"/>
    <cellStyle name="_공통단위수량-2 2" xfId="28470"/>
    <cellStyle name="_관로공" xfId="6638"/>
    <cellStyle name="_관로공 2" xfId="28471"/>
    <cellStyle name="_관리비&amp; 공통부대공(원덕)" xfId="6639"/>
    <cellStyle name="_관리비&amp; 공통부대공(원덕) 2" xfId="28472"/>
    <cellStyle name="_관리비&amp; 공통부대공(원덕)_04-보령설계" xfId="6640"/>
    <cellStyle name="_관리비&amp; 공통부대공(원덕)_04-보령설계 2" xfId="28473"/>
    <cellStyle name="_관리비&amp; 공통부대공(원덕)_04-보령설계_04-보령설계" xfId="6641"/>
    <cellStyle name="_관리비&amp; 공통부대공(원덕)_04-보령설계_04-보령설계 2" xfId="28474"/>
    <cellStyle name="_관리비&amp; 공통부대공(원덕)_04-보령설계_04-보령설계_단가작업완료보고(첨부)-2006" xfId="6642"/>
    <cellStyle name="_관리비&amp; 공통부대공(원덕)_04-보령설계_04-보령설계_단가작업완료보고(첨부)-2006 2" xfId="28475"/>
    <cellStyle name="_관리비&amp; 공통부대공(원덕)_04-보령설계_단가작업완료보고(첨부)-2006" xfId="6643"/>
    <cellStyle name="_관리비&amp; 공통부대공(원덕)_04-보령설계_단가작업완료보고(첨부)-2006 2" xfId="28476"/>
    <cellStyle name="_관리비&amp; 공통부대공(원덕)_2004년설계(콘팻칭)" xfId="6644"/>
    <cellStyle name="_관리비&amp; 공통부대공(원덕)_2004년수량(정산)" xfId="6645"/>
    <cellStyle name="_관리비&amp; 공통부대공(원덕)_단가작업완료보고(첨부)-2006" xfId="6646"/>
    <cellStyle name="_관리비&amp; 공통부대공(원덕)_단가작업완료보고(첨부)-2006 2" xfId="28477"/>
    <cellStyle name="_관리비&amp; 공통부대공(원덕)_진짜하도급(토공)" xfId="6647"/>
    <cellStyle name="_관리비&amp; 공통부대공(원덕)_진짜하도급(토공) 2" xfId="28478"/>
    <cellStyle name="_관리비&amp; 공통부대공(원덕)_진짜하도급(토공)_04-보령설계" xfId="6648"/>
    <cellStyle name="_관리비&amp; 공통부대공(원덕)_진짜하도급(토공)_04-보령설계 2" xfId="28479"/>
    <cellStyle name="_관리비&amp; 공통부대공(원덕)_진짜하도급(토공)_04-보령설계_04-보령설계" xfId="6649"/>
    <cellStyle name="_관리비&amp; 공통부대공(원덕)_진짜하도급(토공)_04-보령설계_04-보령설계 2" xfId="28480"/>
    <cellStyle name="_관리비&amp; 공통부대공(원덕)_진짜하도급(토공)_04-보령설계_04-보령설계_단가작업완료보고(첨부)-2006" xfId="6650"/>
    <cellStyle name="_관리비&amp; 공통부대공(원덕)_진짜하도급(토공)_04-보령설계_04-보령설계_단가작업완료보고(첨부)-2006 2" xfId="28481"/>
    <cellStyle name="_관리비&amp; 공통부대공(원덕)_진짜하도급(토공)_04-보령설계_단가작업완료보고(첨부)-2006" xfId="6651"/>
    <cellStyle name="_관리비&amp; 공통부대공(원덕)_진짜하도급(토공)_04-보령설계_단가작업완료보고(첨부)-2006 2" xfId="28482"/>
    <cellStyle name="_관리비&amp; 공통부대공(원덕)_진짜하도급(토공)_2004년설계(콘팻칭)" xfId="6652"/>
    <cellStyle name="_관리비&amp; 공통부대공(원덕)_진짜하도급(토공)_2004년수량(정산)" xfId="6653"/>
    <cellStyle name="_관리비&amp; 공통부대공(원덕)_진짜하도급(토공)_검토" xfId="6654"/>
    <cellStyle name="_관리비&amp; 공통부대공(원덕)_진짜하도급(토공)_검토 2" xfId="28483"/>
    <cellStyle name="_관리비&amp; 공통부대공(원덕)_진짜하도급(토공)_검토_04-보령설계" xfId="6655"/>
    <cellStyle name="_관리비&amp; 공통부대공(원덕)_진짜하도급(토공)_검토_04-보령설계 2" xfId="28484"/>
    <cellStyle name="_관리비&amp; 공통부대공(원덕)_진짜하도급(토공)_검토_04-보령설계_04-보령설계" xfId="6656"/>
    <cellStyle name="_관리비&amp; 공통부대공(원덕)_진짜하도급(토공)_검토_04-보령설계_04-보령설계 2" xfId="28485"/>
    <cellStyle name="_관리비&amp; 공통부대공(원덕)_진짜하도급(토공)_검토_04-보령설계_04-보령설계_단가작업완료보고(첨부)-2006" xfId="6657"/>
    <cellStyle name="_관리비&amp; 공통부대공(원덕)_진짜하도급(토공)_검토_04-보령설계_04-보령설계_단가작업완료보고(첨부)-2006 2" xfId="28486"/>
    <cellStyle name="_관리비&amp; 공통부대공(원덕)_진짜하도급(토공)_검토_04-보령설계_단가작업완료보고(첨부)-2006" xfId="6658"/>
    <cellStyle name="_관리비&amp; 공통부대공(원덕)_진짜하도급(토공)_검토_04-보령설계_단가작업완료보고(첨부)-2006 2" xfId="28487"/>
    <cellStyle name="_관리비&amp; 공통부대공(원덕)_진짜하도급(토공)_검토_2004년설계(콘팻칭)" xfId="6659"/>
    <cellStyle name="_관리비&amp; 공통부대공(원덕)_진짜하도급(토공)_검토_2004년수량(정산)" xfId="6660"/>
    <cellStyle name="_관리비&amp; 공통부대공(원덕)_진짜하도급(토공)_검토_단가작업완료보고(첨부)-2006" xfId="6661"/>
    <cellStyle name="_관리비&amp; 공통부대공(원덕)_진짜하도급(토공)_검토_단가작업완료보고(첨부)-2006 2" xfId="28488"/>
    <cellStyle name="_관리비&amp; 공통부대공(원덕)_진짜하도급(토공)_검토_팻칭내역(진천)" xfId="6662"/>
    <cellStyle name="_관리비&amp; 공통부대공(원덕)_진짜하도급(토공)_검토_팻칭내역(진천) 2" xfId="28489"/>
    <cellStyle name="_관리비&amp; 공통부대공(원덕)_진짜하도급(토공)_검토_팻칭내역(진천)_2004년설계(콘팻칭)" xfId="6663"/>
    <cellStyle name="_관리비&amp; 공통부대공(원덕)_진짜하도급(토공)_검토_팻칭내역(진천)_2004년수량(정산)" xfId="6664"/>
    <cellStyle name="_관리비&amp; 공통부대공(원덕)_진짜하도급(토공)_검토_팻칭내역(진천)_단가작업완료보고(첨부)-2006" xfId="6665"/>
    <cellStyle name="_관리비&amp; 공통부대공(원덕)_진짜하도급(토공)_검토_팻칭내역(진천)_단가작업완료보고(첨부)-2006 2" xfId="28490"/>
    <cellStyle name="_관리비&amp; 공통부대공(원덕)_진짜하도급(토공)_단가작업완료보고(첨부)-2006" xfId="6666"/>
    <cellStyle name="_관리비&amp; 공통부대공(원덕)_진짜하도급(토공)_단가작업완료보고(첨부)-2006 2" xfId="28491"/>
    <cellStyle name="_관리비&amp; 공통부대공(원덕)_진짜하도급(토공)_요청" xfId="6667"/>
    <cellStyle name="_관리비&amp; 공통부대공(원덕)_진짜하도급(토공)_요청 2" xfId="28492"/>
    <cellStyle name="_관리비&amp; 공통부대공(원덕)_진짜하도급(토공)_요청_04-보령설계" xfId="6668"/>
    <cellStyle name="_관리비&amp; 공통부대공(원덕)_진짜하도급(토공)_요청_04-보령설계 2" xfId="28493"/>
    <cellStyle name="_관리비&amp; 공통부대공(원덕)_진짜하도급(토공)_요청_04-보령설계_04-보령설계" xfId="6669"/>
    <cellStyle name="_관리비&amp; 공통부대공(원덕)_진짜하도급(토공)_요청_04-보령설계_04-보령설계 2" xfId="28494"/>
    <cellStyle name="_관리비&amp; 공통부대공(원덕)_진짜하도급(토공)_요청_04-보령설계_04-보령설계_단가작업완료보고(첨부)-2006" xfId="6670"/>
    <cellStyle name="_관리비&amp; 공통부대공(원덕)_진짜하도급(토공)_요청_04-보령설계_04-보령설계_단가작업완료보고(첨부)-2006 2" xfId="28495"/>
    <cellStyle name="_관리비&amp; 공통부대공(원덕)_진짜하도급(토공)_요청_04-보령설계_단가작업완료보고(첨부)-2006" xfId="6671"/>
    <cellStyle name="_관리비&amp; 공통부대공(원덕)_진짜하도급(토공)_요청_04-보령설계_단가작업완료보고(첨부)-2006 2" xfId="28496"/>
    <cellStyle name="_관리비&amp; 공통부대공(원덕)_진짜하도급(토공)_요청_2004년설계(콘팻칭)" xfId="6672"/>
    <cellStyle name="_관리비&amp; 공통부대공(원덕)_진짜하도급(토공)_요청_2004년수량(정산)" xfId="6673"/>
    <cellStyle name="_관리비&amp; 공통부대공(원덕)_진짜하도급(토공)_요청_단가작업완료보고(첨부)-2006" xfId="6674"/>
    <cellStyle name="_관리비&amp; 공통부대공(원덕)_진짜하도급(토공)_요청_단가작업완료보고(첨부)-2006 2" xfId="28497"/>
    <cellStyle name="_관리비&amp; 공통부대공(원덕)_진짜하도급(토공)_요청_팻칭내역(진천)" xfId="6675"/>
    <cellStyle name="_관리비&amp; 공통부대공(원덕)_진짜하도급(토공)_요청_팻칭내역(진천) 2" xfId="28498"/>
    <cellStyle name="_관리비&amp; 공통부대공(원덕)_진짜하도급(토공)_요청_팻칭내역(진천)_2004년설계(콘팻칭)" xfId="6676"/>
    <cellStyle name="_관리비&amp; 공통부대공(원덕)_진짜하도급(토공)_요청_팻칭내역(진천)_2004년수량(정산)" xfId="6677"/>
    <cellStyle name="_관리비&amp; 공통부대공(원덕)_진짜하도급(토공)_요청_팻칭내역(진천)_단가작업완료보고(첨부)-2006" xfId="6678"/>
    <cellStyle name="_관리비&amp; 공통부대공(원덕)_진짜하도급(토공)_요청_팻칭내역(진천)_단가작업완료보고(첨부)-2006 2" xfId="28499"/>
    <cellStyle name="_관리비&amp; 공통부대공(원덕)_진짜하도급(토공)_진짜진짜하도급" xfId="6679"/>
    <cellStyle name="_관리비&amp; 공통부대공(원덕)_진짜하도급(토공)_진짜진짜하도급 2" xfId="28500"/>
    <cellStyle name="_관리비&amp; 공통부대공(원덕)_진짜하도급(토공)_진짜진짜하도급_04-보령설계" xfId="6680"/>
    <cellStyle name="_관리비&amp; 공통부대공(원덕)_진짜하도급(토공)_진짜진짜하도급_04-보령설계 2" xfId="28501"/>
    <cellStyle name="_관리비&amp; 공통부대공(원덕)_진짜하도급(토공)_진짜진짜하도급_04-보령설계_04-보령설계" xfId="6681"/>
    <cellStyle name="_관리비&amp; 공통부대공(원덕)_진짜하도급(토공)_진짜진짜하도급_04-보령설계_04-보령설계 2" xfId="28502"/>
    <cellStyle name="_관리비&amp; 공통부대공(원덕)_진짜하도급(토공)_진짜진짜하도급_04-보령설계_04-보령설계_단가작업완료보고(첨부)-2006" xfId="6682"/>
    <cellStyle name="_관리비&amp; 공통부대공(원덕)_진짜하도급(토공)_진짜진짜하도급_04-보령설계_04-보령설계_단가작업완료보고(첨부)-2006 2" xfId="28503"/>
    <cellStyle name="_관리비&amp; 공통부대공(원덕)_진짜하도급(토공)_진짜진짜하도급_04-보령설계_단가작업완료보고(첨부)-2006" xfId="6683"/>
    <cellStyle name="_관리비&amp; 공통부대공(원덕)_진짜하도급(토공)_진짜진짜하도급_04-보령설계_단가작업완료보고(첨부)-2006 2" xfId="28504"/>
    <cellStyle name="_관리비&amp; 공통부대공(원덕)_진짜하도급(토공)_진짜진짜하도급_2004년설계(콘팻칭)" xfId="6684"/>
    <cellStyle name="_관리비&amp; 공통부대공(원덕)_진짜하도급(토공)_진짜진짜하도급_2004년수량(정산)" xfId="6685"/>
    <cellStyle name="_관리비&amp; 공통부대공(원덕)_진짜하도급(토공)_진짜진짜하도급_단가작업완료보고(첨부)-2006" xfId="6686"/>
    <cellStyle name="_관리비&amp; 공통부대공(원덕)_진짜하도급(토공)_진짜진짜하도급_단가작업완료보고(첨부)-2006 2" xfId="28505"/>
    <cellStyle name="_관리비&amp; 공통부대공(원덕)_진짜하도급(토공)_진짜진짜하도급_팻칭내역(진천)" xfId="6687"/>
    <cellStyle name="_관리비&amp; 공통부대공(원덕)_진짜하도급(토공)_진짜진짜하도급_팻칭내역(진천) 2" xfId="28506"/>
    <cellStyle name="_관리비&amp; 공통부대공(원덕)_진짜하도급(토공)_진짜진짜하도급_팻칭내역(진천)_2004년설계(콘팻칭)" xfId="6688"/>
    <cellStyle name="_관리비&amp; 공통부대공(원덕)_진짜하도급(토공)_진짜진짜하도급_팻칭내역(진천)_2004년수량(정산)" xfId="6689"/>
    <cellStyle name="_관리비&amp; 공통부대공(원덕)_진짜하도급(토공)_진짜진짜하도급_팻칭내역(진천)_단가작업완료보고(첨부)-2006" xfId="6690"/>
    <cellStyle name="_관리비&amp; 공통부대공(원덕)_진짜하도급(토공)_진짜진짜하도급_팻칭내역(진천)_단가작업완료보고(첨부)-2006 2" xfId="28507"/>
    <cellStyle name="_관리비&amp; 공통부대공(원덕)_진짜하도급(토공)_팻칭내역(진천)" xfId="6691"/>
    <cellStyle name="_관리비&amp; 공통부대공(원덕)_진짜하도급(토공)_팻칭내역(진천) 2" xfId="28508"/>
    <cellStyle name="_관리비&amp; 공통부대공(원덕)_진짜하도급(토공)_팻칭내역(진천)_2004년설계(콘팻칭)" xfId="6692"/>
    <cellStyle name="_관리비&amp; 공통부대공(원덕)_진짜하도급(토공)_팻칭내역(진천)_2004년수량(정산)" xfId="6693"/>
    <cellStyle name="_관리비&amp; 공통부대공(원덕)_진짜하도급(토공)_팻칭내역(진천)_단가작업완료보고(첨부)-2006" xfId="6694"/>
    <cellStyle name="_관리비&amp; 공통부대공(원덕)_진짜하도급(토공)_팻칭내역(진천)_단가작업완료보고(첨부)-2006 2" xfId="28509"/>
    <cellStyle name="_관리비&amp; 공통부대공(원덕)_팻칭내역(진천)" xfId="6695"/>
    <cellStyle name="_관리비&amp; 공통부대공(원덕)_팻칭내역(진천) 2" xfId="28510"/>
    <cellStyle name="_관리비&amp; 공통부대공(원덕)_팻칭내역(진천)_2004년설계(콘팻칭)" xfId="6696"/>
    <cellStyle name="_관리비&amp; 공통부대공(원덕)_팻칭내역(진천)_2004년수량(정산)" xfId="6697"/>
    <cellStyle name="_관리비&amp; 공통부대공(원덕)_팻칭내역(진천)_단가작업완료보고(첨부)-2006" xfId="6698"/>
    <cellStyle name="_관리비&amp; 공통부대공(원덕)_팻칭내역(진천)_단가작업완료보고(첨부)-2006 2" xfId="28511"/>
    <cellStyle name="_관리비&amp; 공통부대공(원덕)_합정하도급요청(토공)" xfId="6699"/>
    <cellStyle name="_관리비&amp; 공통부대공(원덕)_합정하도급요청(토공) 2" xfId="28512"/>
    <cellStyle name="_관리비&amp; 공통부대공(원덕)_합정하도급요청(토공)_04-보령설계" xfId="6700"/>
    <cellStyle name="_관리비&amp; 공통부대공(원덕)_합정하도급요청(토공)_04-보령설계 2" xfId="28513"/>
    <cellStyle name="_관리비&amp; 공통부대공(원덕)_합정하도급요청(토공)_04-보령설계_04-보령설계" xfId="6701"/>
    <cellStyle name="_관리비&amp; 공통부대공(원덕)_합정하도급요청(토공)_04-보령설계_04-보령설계 2" xfId="28514"/>
    <cellStyle name="_관리비&amp; 공통부대공(원덕)_합정하도급요청(토공)_04-보령설계_04-보령설계_단가작업완료보고(첨부)-2006" xfId="6702"/>
    <cellStyle name="_관리비&amp; 공통부대공(원덕)_합정하도급요청(토공)_04-보령설계_04-보령설계_단가작업완료보고(첨부)-2006 2" xfId="28515"/>
    <cellStyle name="_관리비&amp; 공통부대공(원덕)_합정하도급요청(토공)_04-보령설계_단가작업완료보고(첨부)-2006" xfId="6703"/>
    <cellStyle name="_관리비&amp; 공통부대공(원덕)_합정하도급요청(토공)_04-보령설계_단가작업완료보고(첨부)-2006 2" xfId="28516"/>
    <cellStyle name="_관리비&amp; 공통부대공(원덕)_합정하도급요청(토공)_2004년설계(콘팻칭)" xfId="6704"/>
    <cellStyle name="_관리비&amp; 공통부대공(원덕)_합정하도급요청(토공)_2004년수량(정산)" xfId="6705"/>
    <cellStyle name="_관리비&amp; 공통부대공(원덕)_합정하도급요청(토공)_검토" xfId="6706"/>
    <cellStyle name="_관리비&amp; 공통부대공(원덕)_합정하도급요청(토공)_검토 2" xfId="28517"/>
    <cellStyle name="_관리비&amp; 공통부대공(원덕)_합정하도급요청(토공)_검토_04-보령설계" xfId="6707"/>
    <cellStyle name="_관리비&amp; 공통부대공(원덕)_합정하도급요청(토공)_검토_04-보령설계 2" xfId="28518"/>
    <cellStyle name="_관리비&amp; 공통부대공(원덕)_합정하도급요청(토공)_검토_04-보령설계_04-보령설계" xfId="6708"/>
    <cellStyle name="_관리비&amp; 공통부대공(원덕)_합정하도급요청(토공)_검토_04-보령설계_04-보령설계 2" xfId="28519"/>
    <cellStyle name="_관리비&amp; 공통부대공(원덕)_합정하도급요청(토공)_검토_04-보령설계_04-보령설계_단가작업완료보고(첨부)-2006" xfId="6709"/>
    <cellStyle name="_관리비&amp; 공통부대공(원덕)_합정하도급요청(토공)_검토_04-보령설계_04-보령설계_단가작업완료보고(첨부)-2006 2" xfId="28520"/>
    <cellStyle name="_관리비&amp; 공통부대공(원덕)_합정하도급요청(토공)_검토_04-보령설계_단가작업완료보고(첨부)-2006" xfId="6710"/>
    <cellStyle name="_관리비&amp; 공통부대공(원덕)_합정하도급요청(토공)_검토_04-보령설계_단가작업완료보고(첨부)-2006 2" xfId="28521"/>
    <cellStyle name="_관리비&amp; 공통부대공(원덕)_합정하도급요청(토공)_검토_2004년설계(콘팻칭)" xfId="6711"/>
    <cellStyle name="_관리비&amp; 공통부대공(원덕)_합정하도급요청(토공)_검토_2004년수량(정산)" xfId="6712"/>
    <cellStyle name="_관리비&amp; 공통부대공(원덕)_합정하도급요청(토공)_검토_단가작업완료보고(첨부)-2006" xfId="6713"/>
    <cellStyle name="_관리비&amp; 공통부대공(원덕)_합정하도급요청(토공)_검토_단가작업완료보고(첨부)-2006 2" xfId="28522"/>
    <cellStyle name="_관리비&amp; 공통부대공(원덕)_합정하도급요청(토공)_검토_팻칭내역(진천)" xfId="6714"/>
    <cellStyle name="_관리비&amp; 공통부대공(원덕)_합정하도급요청(토공)_검토_팻칭내역(진천) 2" xfId="28523"/>
    <cellStyle name="_관리비&amp; 공통부대공(원덕)_합정하도급요청(토공)_검토_팻칭내역(진천)_2004년설계(콘팻칭)" xfId="6715"/>
    <cellStyle name="_관리비&amp; 공통부대공(원덕)_합정하도급요청(토공)_검토_팻칭내역(진천)_2004년수량(정산)" xfId="6716"/>
    <cellStyle name="_관리비&amp; 공통부대공(원덕)_합정하도급요청(토공)_검토_팻칭내역(진천)_단가작업완료보고(첨부)-2006" xfId="6717"/>
    <cellStyle name="_관리비&amp; 공통부대공(원덕)_합정하도급요청(토공)_검토_팻칭내역(진천)_단가작업완료보고(첨부)-2006 2" xfId="28524"/>
    <cellStyle name="_관리비&amp; 공통부대공(원덕)_합정하도급요청(토공)_단가작업완료보고(첨부)-2006" xfId="6718"/>
    <cellStyle name="_관리비&amp; 공통부대공(원덕)_합정하도급요청(토공)_단가작업완료보고(첨부)-2006 2" xfId="28525"/>
    <cellStyle name="_관리비&amp; 공통부대공(원덕)_합정하도급요청(토공)_요청" xfId="6719"/>
    <cellStyle name="_관리비&amp; 공통부대공(원덕)_합정하도급요청(토공)_요청 2" xfId="28526"/>
    <cellStyle name="_관리비&amp; 공통부대공(원덕)_합정하도급요청(토공)_요청_04-보령설계" xfId="6720"/>
    <cellStyle name="_관리비&amp; 공통부대공(원덕)_합정하도급요청(토공)_요청_04-보령설계 2" xfId="28527"/>
    <cellStyle name="_관리비&amp; 공통부대공(원덕)_합정하도급요청(토공)_요청_04-보령설계_04-보령설계" xfId="6721"/>
    <cellStyle name="_관리비&amp; 공통부대공(원덕)_합정하도급요청(토공)_요청_04-보령설계_04-보령설계 2" xfId="28528"/>
    <cellStyle name="_관리비&amp; 공통부대공(원덕)_합정하도급요청(토공)_요청_04-보령설계_04-보령설계_단가작업완료보고(첨부)-2006" xfId="6722"/>
    <cellStyle name="_관리비&amp; 공통부대공(원덕)_합정하도급요청(토공)_요청_04-보령설계_04-보령설계_단가작업완료보고(첨부)-2006 2" xfId="28529"/>
    <cellStyle name="_관리비&amp; 공통부대공(원덕)_합정하도급요청(토공)_요청_04-보령설계_단가작업완료보고(첨부)-2006" xfId="6723"/>
    <cellStyle name="_관리비&amp; 공통부대공(원덕)_합정하도급요청(토공)_요청_04-보령설계_단가작업완료보고(첨부)-2006 2" xfId="28530"/>
    <cellStyle name="_관리비&amp; 공통부대공(원덕)_합정하도급요청(토공)_요청_2004년설계(콘팻칭)" xfId="6724"/>
    <cellStyle name="_관리비&amp; 공통부대공(원덕)_합정하도급요청(토공)_요청_2004년수량(정산)" xfId="6725"/>
    <cellStyle name="_관리비&amp; 공통부대공(원덕)_합정하도급요청(토공)_요청_단가작업완료보고(첨부)-2006" xfId="6726"/>
    <cellStyle name="_관리비&amp; 공통부대공(원덕)_합정하도급요청(토공)_요청_단가작업완료보고(첨부)-2006 2" xfId="28531"/>
    <cellStyle name="_관리비&amp; 공통부대공(원덕)_합정하도급요청(토공)_요청_팻칭내역(진천)" xfId="6727"/>
    <cellStyle name="_관리비&amp; 공통부대공(원덕)_합정하도급요청(토공)_요청_팻칭내역(진천) 2" xfId="28532"/>
    <cellStyle name="_관리비&amp; 공통부대공(원덕)_합정하도급요청(토공)_요청_팻칭내역(진천)_2004년설계(콘팻칭)" xfId="6728"/>
    <cellStyle name="_관리비&amp; 공통부대공(원덕)_합정하도급요청(토공)_요청_팻칭내역(진천)_2004년수량(정산)" xfId="6729"/>
    <cellStyle name="_관리비&amp; 공통부대공(원덕)_합정하도급요청(토공)_요청_팻칭내역(진천)_단가작업완료보고(첨부)-2006" xfId="6730"/>
    <cellStyle name="_관리비&amp; 공통부대공(원덕)_합정하도급요청(토공)_요청_팻칭내역(진천)_단가작업완료보고(첨부)-2006 2" xfId="28533"/>
    <cellStyle name="_관리비&amp; 공통부대공(원덕)_합정하도급요청(토공)_진짜진짜하도급" xfId="6731"/>
    <cellStyle name="_관리비&amp; 공통부대공(원덕)_합정하도급요청(토공)_진짜진짜하도급 2" xfId="28534"/>
    <cellStyle name="_관리비&amp; 공통부대공(원덕)_합정하도급요청(토공)_진짜진짜하도급_04-보령설계" xfId="6732"/>
    <cellStyle name="_관리비&amp; 공통부대공(원덕)_합정하도급요청(토공)_진짜진짜하도급_04-보령설계 2" xfId="28535"/>
    <cellStyle name="_관리비&amp; 공통부대공(원덕)_합정하도급요청(토공)_진짜진짜하도급_04-보령설계_04-보령설계" xfId="6733"/>
    <cellStyle name="_관리비&amp; 공통부대공(원덕)_합정하도급요청(토공)_진짜진짜하도급_04-보령설계_04-보령설계 2" xfId="28536"/>
    <cellStyle name="_관리비&amp; 공통부대공(원덕)_합정하도급요청(토공)_진짜진짜하도급_04-보령설계_04-보령설계_단가작업완료보고(첨부)-2006" xfId="6734"/>
    <cellStyle name="_관리비&amp; 공통부대공(원덕)_합정하도급요청(토공)_진짜진짜하도급_04-보령설계_04-보령설계_단가작업완료보고(첨부)-2006 2" xfId="28537"/>
    <cellStyle name="_관리비&amp; 공통부대공(원덕)_합정하도급요청(토공)_진짜진짜하도급_04-보령설계_단가작업완료보고(첨부)-2006" xfId="6735"/>
    <cellStyle name="_관리비&amp; 공통부대공(원덕)_합정하도급요청(토공)_진짜진짜하도급_04-보령설계_단가작업완료보고(첨부)-2006 2" xfId="28538"/>
    <cellStyle name="_관리비&amp; 공통부대공(원덕)_합정하도급요청(토공)_진짜진짜하도급_2004년설계(콘팻칭)" xfId="6736"/>
    <cellStyle name="_관리비&amp; 공통부대공(원덕)_합정하도급요청(토공)_진짜진짜하도급_2004년수량(정산)" xfId="6737"/>
    <cellStyle name="_관리비&amp; 공통부대공(원덕)_합정하도급요청(토공)_진짜진짜하도급_단가작업완료보고(첨부)-2006" xfId="6738"/>
    <cellStyle name="_관리비&amp; 공통부대공(원덕)_합정하도급요청(토공)_진짜진짜하도급_단가작업완료보고(첨부)-2006 2" xfId="28539"/>
    <cellStyle name="_관리비&amp; 공통부대공(원덕)_합정하도급요청(토공)_진짜진짜하도급_팻칭내역(진천)" xfId="6739"/>
    <cellStyle name="_관리비&amp; 공통부대공(원덕)_합정하도급요청(토공)_진짜진짜하도급_팻칭내역(진천) 2" xfId="28540"/>
    <cellStyle name="_관리비&amp; 공통부대공(원덕)_합정하도급요청(토공)_진짜진짜하도급_팻칭내역(진천)_2004년설계(콘팻칭)" xfId="6740"/>
    <cellStyle name="_관리비&amp; 공통부대공(원덕)_합정하도급요청(토공)_진짜진짜하도급_팻칭내역(진천)_2004년수량(정산)" xfId="6741"/>
    <cellStyle name="_관리비&amp; 공통부대공(원덕)_합정하도급요청(토공)_진짜진짜하도급_팻칭내역(진천)_단가작업완료보고(첨부)-2006" xfId="6742"/>
    <cellStyle name="_관리비&amp; 공통부대공(원덕)_합정하도급요청(토공)_진짜진짜하도급_팻칭내역(진천)_단가작업완료보고(첨부)-2006 2" xfId="28541"/>
    <cellStyle name="_관리비&amp; 공통부대공(원덕)_합정하도급요청(토공)_팻칭내역(진천)" xfId="6743"/>
    <cellStyle name="_관리비&amp; 공통부대공(원덕)_합정하도급요청(토공)_팻칭내역(진천) 2" xfId="28542"/>
    <cellStyle name="_관리비&amp; 공통부대공(원덕)_합정하도급요청(토공)_팻칭내역(진천)_2004년설계(콘팻칭)" xfId="6744"/>
    <cellStyle name="_관리비&amp; 공통부대공(원덕)_합정하도급요청(토공)_팻칭내역(진천)_2004년수량(정산)" xfId="6745"/>
    <cellStyle name="_관리비&amp; 공통부대공(원덕)_합정하도급요청(토공)_팻칭내역(진천)_단가작업완료보고(첨부)-2006" xfId="6746"/>
    <cellStyle name="_관리비&amp; 공통부대공(원덕)_합정하도급요청(토공)_팻칭내역(진천)_단가작업완료보고(첨부)-2006 2" xfId="28543"/>
    <cellStyle name="_광산점 개략공사비" xfId="6747"/>
    <cellStyle name="_광산점 개략공사비 2" xfId="28544"/>
    <cellStyle name="_광주 광산 E-MART 실행(928)최종" xfId="6748"/>
    <cellStyle name="_광주 광산 E-MART 실행(928)최종 2" xfId="28545"/>
    <cellStyle name="_광주복합E-M 개략견적" xfId="6749"/>
    <cellStyle name="_광주복합E-M 개략견적 2" xfId="28546"/>
    <cellStyle name="_광주평동실행" xfId="54"/>
    <cellStyle name="_광주평동실행_번암견적의뢰(협력)" xfId="55"/>
    <cellStyle name="_광주평동품의1" xfId="56"/>
    <cellStyle name="_광주평동품의1_무안-광주2공구(협력)수정" xfId="57"/>
    <cellStyle name="_광주평동품의1_번암견적의뢰(협력)" xfId="58"/>
    <cellStyle name="_광주평동품의1_적상무주IC도로(1공구)" xfId="59"/>
    <cellStyle name="_광천2교신축이음보수공사내역서" xfId="6750"/>
    <cellStyle name="_교각수량_1009" xfId="6751"/>
    <cellStyle name="_교각수량_1009 2" xfId="28547"/>
    <cellStyle name="_교각수량_1009_003 봉림교(교각수량)" xfId="6752"/>
    <cellStyle name="_교각수량_1009_003 봉림교(교각수량) 2" xfId="28548"/>
    <cellStyle name="_교각수량_1009_003 봉림교(교각수량)_003 봉림교(교각수량)" xfId="6753"/>
    <cellStyle name="_교각수량_1009_003 봉림교(교각수량)_003 봉림교(교각수량) 2" xfId="28549"/>
    <cellStyle name="_교대(말뚝)" xfId="6754"/>
    <cellStyle name="_교대수량" xfId="6755"/>
    <cellStyle name="_교대수량 2" xfId="28550"/>
    <cellStyle name="_교대토공" xfId="6756"/>
    <cellStyle name="_교대토공_1.여주JCT6교" xfId="6757"/>
    <cellStyle name="_교대토공_2.여주jc7교" xfId="6758"/>
    <cellStyle name="_교대토공_4.4 환승통로 일반수량집계표" xfId="6759"/>
    <cellStyle name="_교대토공_4.4 환승통로 일반수량집계표_노반 수량" xfId="6760"/>
    <cellStyle name="_교대토공_4.4 환승통로 일반수량집계표_월곡제1 수로암거 일반수량" xfId="6761"/>
    <cellStyle name="_교대토공_7.광석2교" xfId="6762"/>
    <cellStyle name="_교대토공_7.광석2교(집계표)" xfId="6763"/>
    <cellStyle name="_교대토공_내성천교-수량산출서" xfId="6764"/>
    <cellStyle name="_교대토공_내역(최종수정)" xfId="6765"/>
    <cellStyle name="_교대토공_내역(최종수정)_거모4교" xfId="6766"/>
    <cellStyle name="_교대토공_내역(최종수정)_거모4교_내성천교-수량산출서" xfId="6767"/>
    <cellStyle name="_교대토공_내역(최종수정)_거모4교_석수IC교수량산출서" xfId="6768"/>
    <cellStyle name="_교대토공_내역(최종수정)_거모4교_석수IC교수량산출서(기둥보강)" xfId="6769"/>
    <cellStyle name="_교대토공_내역(최종수정)_내성천교-수량산출서" xfId="6770"/>
    <cellStyle name="_교대토공_내역(최종수정)_내역4" xfId="6771"/>
    <cellStyle name="_교대토공_내역(최종수정)_내역4_내성천교-수량산출서" xfId="6772"/>
    <cellStyle name="_교대토공_내역(최종수정)_내역4_석수IC교수량산출서" xfId="6773"/>
    <cellStyle name="_교대토공_내역(최종수정)_내역4_석수IC교수량산출서(기둥보강)" xfId="6774"/>
    <cellStyle name="_교대토공_내역(최종수정)_동명교" xfId="6775"/>
    <cellStyle name="_교대토공_내역(최종수정)_동명교_내성천교-수량산출서" xfId="6776"/>
    <cellStyle name="_교대토공_내역(최종수정)_동명교_석수IC교수량산출서" xfId="6777"/>
    <cellStyle name="_교대토공_내역(최종수정)_동명교_석수IC교수량산출서(기둥보강)" xfId="6778"/>
    <cellStyle name="_교대토공_내역(최종수정)_밀주교내역2" xfId="6779"/>
    <cellStyle name="_교대토공_내역(최종수정)_밀주교내역2_내성천교-수량산출서" xfId="6780"/>
    <cellStyle name="_교대토공_내역(최종수정)_밀주교내역2_석수IC교수량산출서" xfId="6781"/>
    <cellStyle name="_교대토공_내역(최종수정)_밀주교내역2_석수IC교수량산출서(기둥보강)" xfId="6782"/>
    <cellStyle name="_교대토공_내역(최종수정)_석수IC교수량산출서" xfId="6783"/>
    <cellStyle name="_교대토공_내역(최종수정)_석수IC교수량산출서(기둥보강)" xfId="6784"/>
    <cellStyle name="_교대토공_내역(최종수정)_소하교" xfId="6785"/>
    <cellStyle name="_교대토공_내역(최종수정)_소하교_내성천교-수량산출서" xfId="6786"/>
    <cellStyle name="_교대토공_내역(최종수정)_소하교_석수IC교수량산출서" xfId="6787"/>
    <cellStyle name="_교대토공_내역(최종수정)_소하교_석수IC교수량산출서(기둥보강)" xfId="6788"/>
    <cellStyle name="_교대토공_내역(최종수정)_소하교수량내역" xfId="6789"/>
    <cellStyle name="_교대토공_내역(최종수정)_소하교수량내역_내성천교-수량산출서" xfId="6790"/>
    <cellStyle name="_교대토공_내역(최종수정)_소하교수량내역_석수IC교수량산출서" xfId="6791"/>
    <cellStyle name="_교대토공_내역(최종수정)_소하교수량내역_석수IC교수량산출서(기둥보강)" xfId="6792"/>
    <cellStyle name="_교대토공_내역(최종수정)_진안교내역2" xfId="6793"/>
    <cellStyle name="_교대토공_내역(최종수정)_진안교내역2_내성천교-수량산출서" xfId="6794"/>
    <cellStyle name="_교대토공_내역(최종수정)_진안교내역2_석수IC교수량산출서" xfId="6795"/>
    <cellStyle name="_교대토공_내역(최종수정)_진안교내역2_석수IC교수량산출서(기둥보강)" xfId="6796"/>
    <cellStyle name="_교대토공_내역(최종수정)_진안교내역3" xfId="6797"/>
    <cellStyle name="_교대토공_내역(최종수정)_진안교내역3_내성천교-수량산출서" xfId="6798"/>
    <cellStyle name="_교대토공_내역(최종수정)_진안교내역3_석수IC교수량산출서" xfId="6799"/>
    <cellStyle name="_교대토공_내역(최종수정)_진안교내역3_석수IC교수량산출서(기둥보강)" xfId="6800"/>
    <cellStyle name="_교대토공_내역(최종수정)_진위교(수정)" xfId="6801"/>
    <cellStyle name="_교대토공_내역(최종수정)_진위교(수정)_내성천교-수량산출서" xfId="6802"/>
    <cellStyle name="_교대토공_내역(최종수정)_진위교(수정)_석수IC교수량산출서" xfId="6803"/>
    <cellStyle name="_교대토공_내역(최종수정)_진위교(수정)_석수IC교수량산출서(기둥보강)" xfId="6804"/>
    <cellStyle name="_교대토공_내역(최종수정)_진위교내역3" xfId="6805"/>
    <cellStyle name="_교대토공_내역(최종수정)_진위교내역3_내성천교-수량산출서" xfId="6806"/>
    <cellStyle name="_교대토공_내역(최종수정)_진위교내역3_석수IC교수량산출서" xfId="6807"/>
    <cellStyle name="_교대토공_내역(최종수정)_진위교내역3_석수IC교수량산출서(기둥보강)" xfId="6808"/>
    <cellStyle name="_교대토공_노반 수량" xfId="6809"/>
    <cellStyle name="_교대토공_밀주교내역2" xfId="6810"/>
    <cellStyle name="_교대토공_밀주교내역2_거모4교" xfId="6811"/>
    <cellStyle name="_교대토공_밀주교내역2_거모4교_내성천교-수량산출서" xfId="6812"/>
    <cellStyle name="_교대토공_밀주교내역2_거모4교_석수IC교수량산출서" xfId="6813"/>
    <cellStyle name="_교대토공_밀주교내역2_거모4교_석수IC교수량산출서(기둥보강)" xfId="6814"/>
    <cellStyle name="_교대토공_밀주교내역2_내성천교-수량산출서" xfId="6815"/>
    <cellStyle name="_교대토공_밀주교내역2_내역4" xfId="6816"/>
    <cellStyle name="_교대토공_밀주교내역2_내역4_내성천교-수량산출서" xfId="6817"/>
    <cellStyle name="_교대토공_밀주교내역2_내역4_석수IC교수량산출서" xfId="6818"/>
    <cellStyle name="_교대토공_밀주교내역2_내역4_석수IC교수량산출서(기둥보강)" xfId="6819"/>
    <cellStyle name="_교대토공_밀주교내역2_동명교" xfId="6820"/>
    <cellStyle name="_교대토공_밀주교내역2_동명교_내성천교-수량산출서" xfId="6821"/>
    <cellStyle name="_교대토공_밀주교내역2_동명교_석수IC교수량산출서" xfId="6822"/>
    <cellStyle name="_교대토공_밀주교내역2_동명교_석수IC교수량산출서(기둥보강)" xfId="6823"/>
    <cellStyle name="_교대토공_밀주교내역2_석수IC교수량산출서" xfId="6824"/>
    <cellStyle name="_교대토공_밀주교내역2_석수IC교수량산출서(기둥보강)" xfId="6825"/>
    <cellStyle name="_교대토공_밀주교내역2_소하교" xfId="6826"/>
    <cellStyle name="_교대토공_밀주교내역2_소하교_내성천교-수량산출서" xfId="6827"/>
    <cellStyle name="_교대토공_밀주교내역2_소하교_석수IC교수량산출서" xfId="6828"/>
    <cellStyle name="_교대토공_밀주교내역2_소하교_석수IC교수량산출서(기둥보강)" xfId="6829"/>
    <cellStyle name="_교대토공_밀주교내역2_소하교수량내역" xfId="6830"/>
    <cellStyle name="_교대토공_밀주교내역2_소하교수량내역_내성천교-수량산출서" xfId="6831"/>
    <cellStyle name="_교대토공_밀주교내역2_소하교수량내역_석수IC교수량산출서" xfId="6832"/>
    <cellStyle name="_교대토공_밀주교내역2_소하교수량내역_석수IC교수량산출서(기둥보강)" xfId="6833"/>
    <cellStyle name="_교대토공_밀주교내역2_진안교내역3" xfId="6834"/>
    <cellStyle name="_교대토공_밀주교내역2_진안교내역3_내성천교-수량산출서" xfId="6835"/>
    <cellStyle name="_교대토공_밀주교내역2_진안교내역3_석수IC교수량산출서" xfId="6836"/>
    <cellStyle name="_교대토공_밀주교내역2_진안교내역3_석수IC교수량산출서(기둥보강)" xfId="6837"/>
    <cellStyle name="_교대토공_밀주교내역2_진위교(수정)" xfId="6838"/>
    <cellStyle name="_교대토공_밀주교내역2_진위교(수정)_내성천교-수량산출서" xfId="6839"/>
    <cellStyle name="_교대토공_밀주교내역2_진위교(수정)_석수IC교수량산출서" xfId="6840"/>
    <cellStyle name="_교대토공_밀주교내역2_진위교(수정)_석수IC교수량산출서(기둥보강)" xfId="6841"/>
    <cellStyle name="_교대토공_밀주교내역2_진위교내역3" xfId="6842"/>
    <cellStyle name="_교대토공_밀주교내역2_진위교내역3_내성천교-수량산출서" xfId="6843"/>
    <cellStyle name="_교대토공_밀주교내역2_진위교내역3_석수IC교수량산출서" xfId="6844"/>
    <cellStyle name="_교대토공_밀주교내역2_진위교내역3_석수IC교수량산출서(기둥보강)" xfId="6845"/>
    <cellStyle name="_교대토공_석수IC교수량산출서" xfId="6846"/>
    <cellStyle name="_교대토공_석수IC교수량산출서(기둥보강)" xfId="6847"/>
    <cellStyle name="_교대토공_월곡제1 수로암거 일반수량" xfId="6848"/>
    <cellStyle name="_교대토공_진안교내역3" xfId="6849"/>
    <cellStyle name="_교대토공_진안교내역3_내성천교-수량산출서" xfId="6850"/>
    <cellStyle name="_교대토공_진안교내역3_석수IC교수량산출서" xfId="6851"/>
    <cellStyle name="_교대토공_진안교내역3_석수IC교수량산출서(기둥보강)" xfId="6852"/>
    <cellStyle name="_교대토공수량" xfId="6853"/>
    <cellStyle name="_교대토공수량_1.여주JCT6교" xfId="6854"/>
    <cellStyle name="_교대토공수량_2.여주jc7교" xfId="6855"/>
    <cellStyle name="_교대토공수량_4.4 환승통로 일반수량집계표" xfId="6856"/>
    <cellStyle name="_교대토공수량_4.4 환승통로 일반수량집계표_노반 수량" xfId="6857"/>
    <cellStyle name="_교대토공수량_4.4 환승통로 일반수량집계표_월곡제1 수로암거 일반수량" xfId="6858"/>
    <cellStyle name="_교대토공수량_7.광석2교" xfId="6859"/>
    <cellStyle name="_교대토공수량_7.광석2교(집계표)" xfId="6860"/>
    <cellStyle name="_교대토공수량_내성천교-수량산출서" xfId="6861"/>
    <cellStyle name="_교대토공수량_내역(최종수정)" xfId="6862"/>
    <cellStyle name="_교대토공수량_내역(최종수정)_거모4교" xfId="6863"/>
    <cellStyle name="_교대토공수량_내역(최종수정)_거모4교_내성천교-수량산출서" xfId="6864"/>
    <cellStyle name="_교대토공수량_내역(최종수정)_거모4교_석수IC교수량산출서" xfId="6865"/>
    <cellStyle name="_교대토공수량_내역(최종수정)_거모4교_석수IC교수량산출서(기둥보강)" xfId="6866"/>
    <cellStyle name="_교대토공수량_내역(최종수정)_내성천교-수량산출서" xfId="6867"/>
    <cellStyle name="_교대토공수량_내역(최종수정)_내역4" xfId="6868"/>
    <cellStyle name="_교대토공수량_내역(최종수정)_내역4_내성천교-수량산출서" xfId="6869"/>
    <cellStyle name="_교대토공수량_내역(최종수정)_내역4_석수IC교수량산출서" xfId="6870"/>
    <cellStyle name="_교대토공수량_내역(최종수정)_내역4_석수IC교수량산출서(기둥보강)" xfId="6871"/>
    <cellStyle name="_교대토공수량_내역(최종수정)_동명교" xfId="6872"/>
    <cellStyle name="_교대토공수량_내역(최종수정)_동명교_내성천교-수량산출서" xfId="6873"/>
    <cellStyle name="_교대토공수량_내역(최종수정)_동명교_석수IC교수량산출서" xfId="6874"/>
    <cellStyle name="_교대토공수량_내역(최종수정)_동명교_석수IC교수량산출서(기둥보강)" xfId="6875"/>
    <cellStyle name="_교대토공수량_내역(최종수정)_밀주교내역2" xfId="6876"/>
    <cellStyle name="_교대토공수량_내역(최종수정)_밀주교내역2_내성천교-수량산출서" xfId="6877"/>
    <cellStyle name="_교대토공수량_내역(최종수정)_밀주교내역2_석수IC교수량산출서" xfId="6878"/>
    <cellStyle name="_교대토공수량_내역(최종수정)_밀주교내역2_석수IC교수량산출서(기둥보강)" xfId="6879"/>
    <cellStyle name="_교대토공수량_내역(최종수정)_석수IC교수량산출서" xfId="6880"/>
    <cellStyle name="_교대토공수량_내역(최종수정)_석수IC교수량산출서(기둥보강)" xfId="6881"/>
    <cellStyle name="_교대토공수량_내역(최종수정)_소하교" xfId="6882"/>
    <cellStyle name="_교대토공수량_내역(최종수정)_소하교_내성천교-수량산출서" xfId="6883"/>
    <cellStyle name="_교대토공수량_내역(최종수정)_소하교_석수IC교수량산출서" xfId="6884"/>
    <cellStyle name="_교대토공수량_내역(최종수정)_소하교_석수IC교수량산출서(기둥보강)" xfId="6885"/>
    <cellStyle name="_교대토공수량_내역(최종수정)_소하교수량내역" xfId="6886"/>
    <cellStyle name="_교대토공수량_내역(최종수정)_소하교수량내역_내성천교-수량산출서" xfId="6887"/>
    <cellStyle name="_교대토공수량_내역(최종수정)_소하교수량내역_석수IC교수량산출서" xfId="6888"/>
    <cellStyle name="_교대토공수량_내역(최종수정)_소하교수량내역_석수IC교수량산출서(기둥보강)" xfId="6889"/>
    <cellStyle name="_교대토공수량_내역(최종수정)_진안교내역2" xfId="6890"/>
    <cellStyle name="_교대토공수량_내역(최종수정)_진안교내역2_내성천교-수량산출서" xfId="6891"/>
    <cellStyle name="_교대토공수량_내역(최종수정)_진안교내역2_석수IC교수량산출서" xfId="6892"/>
    <cellStyle name="_교대토공수량_내역(최종수정)_진안교내역2_석수IC교수량산출서(기둥보강)" xfId="6893"/>
    <cellStyle name="_교대토공수량_내역(최종수정)_진안교내역3" xfId="6894"/>
    <cellStyle name="_교대토공수량_내역(최종수정)_진안교내역3_내성천교-수량산출서" xfId="6895"/>
    <cellStyle name="_교대토공수량_내역(최종수정)_진안교내역3_석수IC교수량산출서" xfId="6896"/>
    <cellStyle name="_교대토공수량_내역(최종수정)_진안교내역3_석수IC교수량산출서(기둥보강)" xfId="6897"/>
    <cellStyle name="_교대토공수량_내역(최종수정)_진위교(수정)" xfId="6898"/>
    <cellStyle name="_교대토공수량_내역(최종수정)_진위교(수정)_내성천교-수량산출서" xfId="6899"/>
    <cellStyle name="_교대토공수량_내역(최종수정)_진위교(수정)_석수IC교수량산출서" xfId="6900"/>
    <cellStyle name="_교대토공수량_내역(최종수정)_진위교(수정)_석수IC교수량산출서(기둥보강)" xfId="6901"/>
    <cellStyle name="_교대토공수량_내역(최종수정)_진위교내역3" xfId="6902"/>
    <cellStyle name="_교대토공수량_내역(최종수정)_진위교내역3_내성천교-수량산출서" xfId="6903"/>
    <cellStyle name="_교대토공수량_내역(최종수정)_진위교내역3_석수IC교수량산출서" xfId="6904"/>
    <cellStyle name="_교대토공수량_내역(최종수정)_진위교내역3_석수IC교수량산출서(기둥보강)" xfId="6905"/>
    <cellStyle name="_교대토공수량_노반 수량" xfId="6906"/>
    <cellStyle name="_교대토공수량_밀주교내역2" xfId="6907"/>
    <cellStyle name="_교대토공수량_밀주교내역2_거모4교" xfId="6908"/>
    <cellStyle name="_교대토공수량_밀주교내역2_거모4교_내성천교-수량산출서" xfId="6909"/>
    <cellStyle name="_교대토공수량_밀주교내역2_거모4교_석수IC교수량산출서" xfId="6910"/>
    <cellStyle name="_교대토공수량_밀주교내역2_거모4교_석수IC교수량산출서(기둥보강)" xfId="6911"/>
    <cellStyle name="_교대토공수량_밀주교내역2_내성천교-수량산출서" xfId="6912"/>
    <cellStyle name="_교대토공수량_밀주교내역2_내역4" xfId="6913"/>
    <cellStyle name="_교대토공수량_밀주교내역2_내역4_내성천교-수량산출서" xfId="6914"/>
    <cellStyle name="_교대토공수량_밀주교내역2_내역4_석수IC교수량산출서" xfId="6915"/>
    <cellStyle name="_교대토공수량_밀주교내역2_내역4_석수IC교수량산출서(기둥보강)" xfId="6916"/>
    <cellStyle name="_교대토공수량_밀주교내역2_동명교" xfId="6917"/>
    <cellStyle name="_교대토공수량_밀주교내역2_동명교_내성천교-수량산출서" xfId="6918"/>
    <cellStyle name="_교대토공수량_밀주교내역2_동명교_석수IC교수량산출서" xfId="6919"/>
    <cellStyle name="_교대토공수량_밀주교내역2_동명교_석수IC교수량산출서(기둥보강)" xfId="6920"/>
    <cellStyle name="_교대토공수량_밀주교내역2_석수IC교수량산출서" xfId="6921"/>
    <cellStyle name="_교대토공수량_밀주교내역2_석수IC교수량산출서(기둥보강)" xfId="6922"/>
    <cellStyle name="_교대토공수량_밀주교내역2_소하교" xfId="6923"/>
    <cellStyle name="_교대토공수량_밀주교내역2_소하교_내성천교-수량산출서" xfId="6924"/>
    <cellStyle name="_교대토공수량_밀주교내역2_소하교_석수IC교수량산출서" xfId="6925"/>
    <cellStyle name="_교대토공수량_밀주교내역2_소하교_석수IC교수량산출서(기둥보강)" xfId="6926"/>
    <cellStyle name="_교대토공수량_밀주교내역2_소하교수량내역" xfId="6927"/>
    <cellStyle name="_교대토공수량_밀주교내역2_소하교수량내역_내성천교-수량산출서" xfId="6928"/>
    <cellStyle name="_교대토공수량_밀주교내역2_소하교수량내역_석수IC교수량산출서" xfId="6929"/>
    <cellStyle name="_교대토공수량_밀주교내역2_소하교수량내역_석수IC교수량산출서(기둥보강)" xfId="6930"/>
    <cellStyle name="_교대토공수량_밀주교내역2_진안교내역3" xfId="6931"/>
    <cellStyle name="_교대토공수량_밀주교내역2_진안교내역3_내성천교-수량산출서" xfId="6932"/>
    <cellStyle name="_교대토공수량_밀주교내역2_진안교내역3_석수IC교수량산출서" xfId="6933"/>
    <cellStyle name="_교대토공수량_밀주교내역2_진안교내역3_석수IC교수량산출서(기둥보강)" xfId="6934"/>
    <cellStyle name="_교대토공수량_밀주교내역2_진위교(수정)" xfId="6935"/>
    <cellStyle name="_교대토공수량_밀주교내역2_진위교(수정)_내성천교-수량산출서" xfId="6936"/>
    <cellStyle name="_교대토공수량_밀주교내역2_진위교(수정)_석수IC교수량산출서" xfId="6937"/>
    <cellStyle name="_교대토공수량_밀주교내역2_진위교(수정)_석수IC교수량산출서(기둥보강)" xfId="6938"/>
    <cellStyle name="_교대토공수량_밀주교내역2_진위교내역3" xfId="6939"/>
    <cellStyle name="_교대토공수량_밀주교내역2_진위교내역3_내성천교-수량산출서" xfId="6940"/>
    <cellStyle name="_교대토공수량_밀주교내역2_진위교내역3_석수IC교수량산출서" xfId="6941"/>
    <cellStyle name="_교대토공수량_밀주교내역2_진위교내역3_석수IC교수량산출서(기둥보강)" xfId="6942"/>
    <cellStyle name="_교대토공수량_석수IC교수량산출서" xfId="6943"/>
    <cellStyle name="_교대토공수량_석수IC교수량산출서(기둥보강)" xfId="6944"/>
    <cellStyle name="_교대토공수량_월곡제1 수로암거 일반수량" xfId="6945"/>
    <cellStyle name="_교대토공수량_진안교내역3" xfId="6946"/>
    <cellStyle name="_교대토공수량_진안교내역3_내성천교-수량산출서" xfId="6947"/>
    <cellStyle name="_교대토공수량_진안교내역3_석수IC교수량산출서" xfId="6948"/>
    <cellStyle name="_교대토공수량_진안교내역3_석수IC교수량산출서(기둥보강)" xfId="6949"/>
    <cellStyle name="_교량" xfId="60"/>
    <cellStyle name="_교량총집계" xfId="6950"/>
    <cellStyle name="_교량총집계 2" xfId="28551"/>
    <cellStyle name="_교량총집계_01-1 기존구조물깨기" xfId="6951"/>
    <cellStyle name="_교량총집계_01-1 기존구조물깨기 2" xfId="28552"/>
    <cellStyle name="_교량총집계_06_0125 측구공" xfId="6952"/>
    <cellStyle name="_교량총집계_06_0125 측구공 2" xfId="28553"/>
    <cellStyle name="_교량총집계_06_0125 측구공_측구공" xfId="6953"/>
    <cellStyle name="_교량총집계_06_0125 측구공_측구공 2" xfId="28554"/>
    <cellStyle name="_교량총집계_교량총집계" xfId="6954"/>
    <cellStyle name="_교량총집계_교량총집계 2" xfId="28555"/>
    <cellStyle name="_교량총집계_교량총집계_01-1 기존구조물깨기" xfId="6955"/>
    <cellStyle name="_교량총집계_교량총집계_01-1 기존구조물깨기 2" xfId="28556"/>
    <cellStyle name="_교량총집계_교량총집계_06_0125 측구공" xfId="6956"/>
    <cellStyle name="_교량총집계_교량총집계_06_0125 측구공 2" xfId="28557"/>
    <cellStyle name="_교량총집계_교량총집계_06_0125 측구공_측구공" xfId="6957"/>
    <cellStyle name="_교량총집계_교량총집계_06_0125 측구공_측구공 2" xfId="28558"/>
    <cellStyle name="_교량총집계_교량총집계_기존구조물깨기" xfId="6958"/>
    <cellStyle name="_교량총집계_교량총집계_기존구조물깨기 2" xfId="28559"/>
    <cellStyle name="_교량총집계_교량총집계_대포4 부대공" xfId="6959"/>
    <cellStyle name="_교량총집계_교량총집계_대포4 부대공 2" xfId="28560"/>
    <cellStyle name="_교량총집계_교량총집계_천진구조물깨기" xfId="6960"/>
    <cellStyle name="_교량총집계_교량총집계_천진구조물깨기 2" xfId="28561"/>
    <cellStyle name="_교량총집계_교량총집계_측구공" xfId="6961"/>
    <cellStyle name="_교량총집계_교량총집계_측구공 2" xfId="28562"/>
    <cellStyle name="_교량총집계_교량총집계_측구공_측구공" xfId="6962"/>
    <cellStyle name="_교량총집계_교량총집계_측구공_측구공 2" xfId="28563"/>
    <cellStyle name="_교량총집계_교량총집계_토공깨기" xfId="6963"/>
    <cellStyle name="_교량총집계_교량총집계_토공깨기 2" xfId="28564"/>
    <cellStyle name="_교량총집계_교량총집계_토공깨기_01-1 기존구조물깨기" xfId="6964"/>
    <cellStyle name="_교량총집계_교량총집계_토공깨기_01-1 기존구조물깨기 2" xfId="28565"/>
    <cellStyle name="_교량총집계_교량총집계_토공깨기_기존구조물깨기" xfId="6965"/>
    <cellStyle name="_교량총집계_교량총집계_토공깨기_기존구조물깨기 2" xfId="28566"/>
    <cellStyle name="_교량총집계_교량총집계_토공깨기_천진구조물깨기" xfId="6966"/>
    <cellStyle name="_교량총집계_교량총집계_토공깨기_천진구조물깨기 2" xfId="28567"/>
    <cellStyle name="_교량총집계_기존구조물깨기" xfId="6967"/>
    <cellStyle name="_교량총집계_기존구조물깨기 2" xfId="28568"/>
    <cellStyle name="_교량총집계_대포4 부대공" xfId="6968"/>
    <cellStyle name="_교량총집계_대포4 부대공 2" xfId="28569"/>
    <cellStyle name="_교량총집계_천진구조물깨기" xfId="6969"/>
    <cellStyle name="_교량총집계_천진구조물깨기 2" xfId="28570"/>
    <cellStyle name="_교량총집계_측구공" xfId="6970"/>
    <cellStyle name="_교량총집계_측구공 2" xfId="28571"/>
    <cellStyle name="_교량총집계_측구공_측구공" xfId="6971"/>
    <cellStyle name="_교량총집계_측구공_측구공 2" xfId="28572"/>
    <cellStyle name="_교량총집계_토공깨기" xfId="6972"/>
    <cellStyle name="_교량총집계_토공깨기 2" xfId="28573"/>
    <cellStyle name="_교량총집계_토공깨기_01-1 기존구조물깨기" xfId="6973"/>
    <cellStyle name="_교량총집계_토공깨기_01-1 기존구조물깨기 2" xfId="28574"/>
    <cellStyle name="_교량총집계_토공깨기_기존구조물깨기" xfId="6974"/>
    <cellStyle name="_교량총집계_토공깨기_기존구조물깨기 2" xfId="28575"/>
    <cellStyle name="_교량총집계_토공깨기_천진구조물깨기" xfId="6975"/>
    <cellStyle name="_교량총집계_토공깨기_천진구조물깨기 2" xfId="28576"/>
    <cellStyle name="_교통안전시설(최종)" xfId="6976"/>
    <cellStyle name="_교통안전시설(최종) 2" xfId="28577"/>
    <cellStyle name="_교통안전표지판 설치공사" xfId="23155"/>
    <cellStyle name="_교통안전표지판 설치공사_견적서" xfId="23156"/>
    <cellStyle name="_교통안전표지판 설치공사_금포0911" xfId="23157"/>
    <cellStyle name="_구대리-내역서(변경)" xfId="6977"/>
    <cellStyle name="_구대리-내역서(변경) 2" xfId="28578"/>
    <cellStyle name="_구로방음벽수량-최종(가로형)" xfId="6978"/>
    <cellStyle name="_구미생태숲데크수량산출-아이비070222-지대리" xfId="23158"/>
    <cellStyle name="_구시장(임곡_1)" xfId="6979"/>
    <cellStyle name="_구시장(임곡_1) 2" xfId="28579"/>
    <cellStyle name="_구시장(임곡_1)_Wd3(방호벽)" xfId="6980"/>
    <cellStyle name="_구시장(임곡_1)_Wd3(방호벽) 2" xfId="28580"/>
    <cellStyle name="_구시장(임곡_1)_Wd3(방호벽+중분대없음)" xfId="6981"/>
    <cellStyle name="_구시장(임곡_1)_Wd3(방호벽+중분대없음) 2" xfId="28581"/>
    <cellStyle name="_구시장(임곡_1)_Wd3(보도+연석+난간)" xfId="6982"/>
    <cellStyle name="_구시장(임곡_1)_Wd3(보도+연석+난간) 2" xfId="28582"/>
    <cellStyle name="_구시장-임곡" xfId="6983"/>
    <cellStyle name="_구시장-임곡 2" xfId="28583"/>
    <cellStyle name="_구시장-임곡_Wd3(방호벽)" xfId="6984"/>
    <cellStyle name="_구시장-임곡_Wd3(방호벽) 2" xfId="28584"/>
    <cellStyle name="_구시장-임곡_Wd3(방호벽+중분대없음)" xfId="6985"/>
    <cellStyle name="_구시장-임곡_Wd3(방호벽+중분대없음) 2" xfId="28585"/>
    <cellStyle name="_구시장-임곡_Wd3(보도+연석+난간)" xfId="6986"/>
    <cellStyle name="_구시장-임곡_Wd3(보도+연석+난간) 2" xfId="28586"/>
    <cellStyle name="_구조물 철거" xfId="6987"/>
    <cellStyle name="_구조물 철거 2" xfId="28587"/>
    <cellStyle name="_구조물공" xfId="6988"/>
    <cellStyle name="_구조물공 2" xfId="28588"/>
    <cellStyle name="_구조물공(구로방음)" xfId="6989"/>
    <cellStyle name="_구조물공(맨홀)" xfId="6990"/>
    <cellStyle name="_구조물공(맨홀) 2" xfId="28589"/>
    <cellStyle name="_구조물공(팔영)수정" xfId="6991"/>
    <cellStyle name="_구조물공(팔영)수정 2" xfId="28590"/>
    <cellStyle name="_구조물공(팔영-수정)" xfId="6992"/>
    <cellStyle name="_구조물공(팔영-수정) 2" xfId="28591"/>
    <cellStyle name="_구조물공.1" xfId="6993"/>
    <cellStyle name="_구조물공.1 2" xfId="28592"/>
    <cellStyle name="_구조물공_02.2-4.배수공" xfId="6994"/>
    <cellStyle name="_구조물공_02.2-4.배수공 2" xfId="28593"/>
    <cellStyle name="_구조물공_02.3-6.배수공" xfId="6995"/>
    <cellStyle name="_구조물공_02.3-6.배수공 2" xfId="28594"/>
    <cellStyle name="_구조물공_02.3-G.배수공" xfId="6996"/>
    <cellStyle name="_구조물공_02.3-G.배수공 2" xfId="28595"/>
    <cellStyle name="_구조물공11" xfId="6997"/>
    <cellStyle name="_구조물공-옹벽" xfId="6998"/>
    <cellStyle name="_구조물깨기" xfId="6999"/>
    <cellStyle name="_구조물깨기 2" xfId="28596"/>
    <cellStyle name="_구조물철거공" xfId="7000"/>
    <cellStyle name="_구조물철거공 2" xfId="28597"/>
    <cellStyle name="_구즉내역서" xfId="61"/>
    <cellStyle name="_국도23호선영암연소지구내역서" xfId="7001"/>
    <cellStyle name="_국도23호선영암연소지구내역서 2" xfId="28598"/>
    <cellStyle name="_국도38호선통리지구내역서" xfId="7002"/>
    <cellStyle name="_국도38호선통리지구내역서 2" xfId="28599"/>
    <cellStyle name="_국도42호선여량지구오르막차로" xfId="7003"/>
    <cellStyle name="_국도42호선여량지구오르막차로 2" xfId="28600"/>
    <cellStyle name="_국수교수량" xfId="62"/>
    <cellStyle name="_국수교수량 2" xfId="28601"/>
    <cellStyle name="_국수교수량_00.반월교집계" xfId="7004"/>
    <cellStyle name="_국수교수량_00.반월교집계 2" xfId="28602"/>
    <cellStyle name="_국수교수량_01 토공-깨기" xfId="7005"/>
    <cellStyle name="_국수교수량_01 토공-깨기 2" xfId="28603"/>
    <cellStyle name="_국수교수량_01 토공-깨기_01 토공-깨기" xfId="7006"/>
    <cellStyle name="_국수교수량_01 토공-깨기_01 토공-깨기 2" xfId="28604"/>
    <cellStyle name="_국수교수량_01 토공-깨기_01 토공-깨기_8.06 보도용 난간" xfId="7007"/>
    <cellStyle name="_국수교수량_01 토공-깨기_01 토공-깨기_8.06 보도용 난간 2" xfId="28605"/>
    <cellStyle name="_국수교수량_01 토공-깨기_8.06 보도용 난간" xfId="7008"/>
    <cellStyle name="_국수교수량_01 토공-깨기_8.06 보도용 난간 2" xfId="28606"/>
    <cellStyle name="_국수교수량_02.토공" xfId="7009"/>
    <cellStyle name="_국수교수량_02.토공 2" xfId="28607"/>
    <cellStyle name="_국수교수량_02.토공." xfId="7010"/>
    <cellStyle name="_국수교수량_02.토공. 2" xfId="28608"/>
    <cellStyle name="_국수교수량_02.토공._01 토공-깨기" xfId="7011"/>
    <cellStyle name="_국수교수량_02.토공._01 토공-깨기 2" xfId="28609"/>
    <cellStyle name="_국수교수량_02.토공._01 토공-깨기_01 토공-깨기" xfId="7012"/>
    <cellStyle name="_국수교수량_02.토공._01 토공-깨기_01 토공-깨기 2" xfId="28610"/>
    <cellStyle name="_국수교수량_02.토공._01 토공-깨기_01 토공-깨기_8.06 보도용 난간" xfId="7013"/>
    <cellStyle name="_국수교수량_02.토공._01 토공-깨기_01 토공-깨기_8.06 보도용 난간 2" xfId="28611"/>
    <cellStyle name="_국수교수량_02.토공._01 토공-깨기_8.06 보도용 난간" xfId="7014"/>
    <cellStyle name="_국수교수량_02.토공._01 토공-깨기_8.06 보도용 난간 2" xfId="28612"/>
    <cellStyle name="_국수교수량_02.토공._02.토공" xfId="7015"/>
    <cellStyle name="_국수교수량_02.토공._02.토공 2" xfId="28613"/>
    <cellStyle name="_국수교수량_02.토공._02.토공_01 토공-깨기" xfId="7016"/>
    <cellStyle name="_국수교수량_02.토공._02.토공_01 토공-깨기 2" xfId="28614"/>
    <cellStyle name="_국수교수량_02.토공._02.토공_01 토공-깨기_01 토공-깨기" xfId="7017"/>
    <cellStyle name="_국수교수량_02.토공._02.토공_01 토공-깨기_01 토공-깨기 2" xfId="28615"/>
    <cellStyle name="_국수교수량_02.토공._02.토공_01 토공-깨기_01 토공-깨기_8.06 보도용 난간" xfId="7018"/>
    <cellStyle name="_국수교수량_02.토공._02.토공_01 토공-깨기_01 토공-깨기_8.06 보도용 난간 2" xfId="28616"/>
    <cellStyle name="_국수교수량_02.토공._02.토공_01 토공-깨기_8.06 보도용 난간" xfId="7019"/>
    <cellStyle name="_국수교수량_02.토공._02.토공_01 토공-깨기_8.06 보도용 난간 2" xfId="28617"/>
    <cellStyle name="_국수교수량_02.토공._02.토공_8.06 보도용 난간" xfId="7020"/>
    <cellStyle name="_국수교수량_02.토공._02.토공_8.06 보도용 난간 2" xfId="28618"/>
    <cellStyle name="_국수교수량_02.토공._02.토공_매천로 토공수량산출서(최종)" xfId="7021"/>
    <cellStyle name="_국수교수량_02.토공._02.토공_매천로 토공수량산출서(최종) 2" xfId="28619"/>
    <cellStyle name="_국수교수량_02.토공._02.토공_매천로 토공수량산출서(최종)_01 토공-깨기" xfId="7022"/>
    <cellStyle name="_국수교수량_02.토공._02.토공_매천로 토공수량산출서(최종)_01 토공-깨기 2" xfId="28620"/>
    <cellStyle name="_국수교수량_02.토공._02.토공_매천로 토공수량산출서(최종)_01 토공-깨기_01 토공-깨기" xfId="7023"/>
    <cellStyle name="_국수교수량_02.토공._02.토공_매천로 토공수량산출서(최종)_01 토공-깨기_01 토공-깨기 2" xfId="28621"/>
    <cellStyle name="_국수교수량_02.토공._02.토공_매천로 토공수량산출서(최종)_01 토공-깨기_01 토공-깨기_01 토공-깨기" xfId="7024"/>
    <cellStyle name="_국수교수량_02.토공._02.토공_매천로 토공수량산출서(최종)_01 토공-깨기_01 토공-깨기_01 토공-깨기 2" xfId="28622"/>
    <cellStyle name="_국수교수량_02.토공._02.토공_매천로 토공수량산출서(최종)_01 토공-깨기_01 토공-깨기_01 토공-깨기_8.06 보도용 난간" xfId="7025"/>
    <cellStyle name="_국수교수량_02.토공._02.토공_매천로 토공수량산출서(최종)_01 토공-깨기_01 토공-깨기_01 토공-깨기_8.06 보도용 난간 2" xfId="28623"/>
    <cellStyle name="_국수교수량_02.토공._02.토공_매천로 토공수량산출서(최종)_01 토공-깨기_01 토공-깨기_8.06 보도용 난간" xfId="7026"/>
    <cellStyle name="_국수교수량_02.토공._02.토공_매천로 토공수량산출서(최종)_01 토공-깨기_01 토공-깨기_8.06 보도용 난간 2" xfId="28624"/>
    <cellStyle name="_국수교수량_02.토공._02.토공_매천로 토공수량산출서(최종)_01 토공-깨기_8.06 보도용 난간" xfId="7027"/>
    <cellStyle name="_국수교수량_02.토공._02.토공_매천로 토공수량산출서(최종)_01 토공-깨기_8.06 보도용 난간 2" xfId="28625"/>
    <cellStyle name="_국수교수량_02.토공._02.토공_매천로 토공수량산출서(최종)_8.06 보도용 난간" xfId="7028"/>
    <cellStyle name="_국수교수량_02.토공._02.토공_매천로 토공수량산출서(최종)_8.06 보도용 난간 2" xfId="28626"/>
    <cellStyle name="_국수교수량_02.토공._8.06 보도용 난간" xfId="7029"/>
    <cellStyle name="_국수교수량_02.토공._8.06 보도용 난간 2" xfId="28627"/>
    <cellStyle name="_국수교수량_02.토공._깨기수량" xfId="7030"/>
    <cellStyle name="_국수교수량_02.토공._깨기수량 2" xfId="28628"/>
    <cellStyle name="_국수교수량_02.토공._깨기수량_01 토공-깨기" xfId="7031"/>
    <cellStyle name="_국수교수량_02.토공._깨기수량_01 토공-깨기 2" xfId="28629"/>
    <cellStyle name="_국수교수량_02.토공._깨기수량_01 토공-깨기_01 토공-깨기" xfId="7032"/>
    <cellStyle name="_국수교수량_02.토공._깨기수량_01 토공-깨기_01 토공-깨기 2" xfId="28630"/>
    <cellStyle name="_국수교수량_02.토공._깨기수량_01 토공-깨기_01 토공-깨기_8.06 보도용 난간" xfId="7033"/>
    <cellStyle name="_국수교수량_02.토공._깨기수량_01 토공-깨기_01 토공-깨기_8.06 보도용 난간 2" xfId="28631"/>
    <cellStyle name="_국수교수량_02.토공._깨기수량_01 토공-깨기_8.06 보도용 난간" xfId="7034"/>
    <cellStyle name="_국수교수량_02.토공._깨기수량_01 토공-깨기_8.06 보도용 난간 2" xfId="28632"/>
    <cellStyle name="_국수교수량_02.토공._깨기수량_8.06 보도용 난간" xfId="7035"/>
    <cellStyle name="_국수교수량_02.토공._깨기수량_8.06 보도용 난간 2" xfId="28633"/>
    <cellStyle name="_국수교수량_02.토공._깨기수량_매천로 토공수량산출서(최종)" xfId="7036"/>
    <cellStyle name="_국수교수량_02.토공._깨기수량_매천로 토공수량산출서(최종) 2" xfId="28634"/>
    <cellStyle name="_국수교수량_02.토공._깨기수량_매천로 토공수량산출서(최종)_01 토공-깨기" xfId="7037"/>
    <cellStyle name="_국수교수량_02.토공._깨기수량_매천로 토공수량산출서(최종)_01 토공-깨기 2" xfId="28635"/>
    <cellStyle name="_국수교수량_02.토공._깨기수량_매천로 토공수량산출서(최종)_01 토공-깨기_01 토공-깨기" xfId="7038"/>
    <cellStyle name="_국수교수량_02.토공._깨기수량_매천로 토공수량산출서(최종)_01 토공-깨기_01 토공-깨기 2" xfId="28636"/>
    <cellStyle name="_국수교수량_02.토공._깨기수량_매천로 토공수량산출서(최종)_01 토공-깨기_01 토공-깨기_01 토공-깨기" xfId="7039"/>
    <cellStyle name="_국수교수량_02.토공._깨기수량_매천로 토공수량산출서(최종)_01 토공-깨기_01 토공-깨기_01 토공-깨기 2" xfId="28637"/>
    <cellStyle name="_국수교수량_02.토공._깨기수량_매천로 토공수량산출서(최종)_01 토공-깨기_01 토공-깨기_01 토공-깨기_8.06 보도용 난간" xfId="7040"/>
    <cellStyle name="_국수교수량_02.토공._깨기수량_매천로 토공수량산출서(최종)_01 토공-깨기_01 토공-깨기_01 토공-깨기_8.06 보도용 난간 2" xfId="28638"/>
    <cellStyle name="_국수교수량_02.토공._깨기수량_매천로 토공수량산출서(최종)_01 토공-깨기_01 토공-깨기_8.06 보도용 난간" xfId="7041"/>
    <cellStyle name="_국수교수량_02.토공._깨기수량_매천로 토공수량산출서(최종)_01 토공-깨기_01 토공-깨기_8.06 보도용 난간 2" xfId="28639"/>
    <cellStyle name="_국수교수량_02.토공._깨기수량_매천로 토공수량산출서(최종)_01 토공-깨기_8.06 보도용 난간" xfId="7042"/>
    <cellStyle name="_국수교수량_02.토공._깨기수량_매천로 토공수량산출서(최종)_01 토공-깨기_8.06 보도용 난간 2" xfId="28640"/>
    <cellStyle name="_국수교수량_02.토공._깨기수량_매천로 토공수량산출서(최종)_8.06 보도용 난간" xfId="7043"/>
    <cellStyle name="_국수교수량_02.토공._깨기수량_매천로 토공수량산출서(최종)_8.06 보도용 난간 2" xfId="28641"/>
    <cellStyle name="_국수교수량_02.토공._매천로 토공수량산출서(최종)" xfId="7044"/>
    <cellStyle name="_국수교수량_02.토공._매천로 토공수량산출서(최종) 2" xfId="28642"/>
    <cellStyle name="_국수교수량_02.토공._매천로 토공수량산출서(최종)_01 토공-깨기" xfId="7045"/>
    <cellStyle name="_국수교수량_02.토공._매천로 토공수량산출서(최종)_01 토공-깨기 2" xfId="28643"/>
    <cellStyle name="_국수교수량_02.토공._매천로 토공수량산출서(최종)_01 토공-깨기_01 토공-깨기" xfId="7046"/>
    <cellStyle name="_국수교수량_02.토공._매천로 토공수량산출서(최종)_01 토공-깨기_01 토공-깨기 2" xfId="28644"/>
    <cellStyle name="_국수교수량_02.토공._매천로 토공수량산출서(최종)_01 토공-깨기_01 토공-깨기_01 토공-깨기" xfId="7047"/>
    <cellStyle name="_국수교수량_02.토공._매천로 토공수량산출서(최종)_01 토공-깨기_01 토공-깨기_01 토공-깨기 2" xfId="28645"/>
    <cellStyle name="_국수교수량_02.토공._매천로 토공수량산출서(최종)_01 토공-깨기_01 토공-깨기_01 토공-깨기_8.06 보도용 난간" xfId="7048"/>
    <cellStyle name="_국수교수량_02.토공._매천로 토공수량산출서(최종)_01 토공-깨기_01 토공-깨기_01 토공-깨기_8.06 보도용 난간 2" xfId="28646"/>
    <cellStyle name="_국수교수량_02.토공._매천로 토공수량산출서(최종)_01 토공-깨기_01 토공-깨기_8.06 보도용 난간" xfId="7049"/>
    <cellStyle name="_국수교수량_02.토공._매천로 토공수량산출서(최종)_01 토공-깨기_01 토공-깨기_8.06 보도용 난간 2" xfId="28647"/>
    <cellStyle name="_국수교수량_02.토공._매천로 토공수량산출서(최종)_01 토공-깨기_8.06 보도용 난간" xfId="7050"/>
    <cellStyle name="_국수교수량_02.토공._매천로 토공수량산출서(최종)_01 토공-깨기_8.06 보도용 난간 2" xfId="28648"/>
    <cellStyle name="_국수교수량_02.토공._매천로 토공수량산출서(최종)_8.06 보도용 난간" xfId="7051"/>
    <cellStyle name="_국수교수량_02.토공._매천로 토공수량산출서(최종)_8.06 보도용 난간 2" xfId="28649"/>
    <cellStyle name="_국수교수량_02.토공_01 토공-깨기" xfId="7052"/>
    <cellStyle name="_국수교수량_02.토공_01 토공-깨기 2" xfId="28650"/>
    <cellStyle name="_국수교수량_02.토공_01 토공-깨기_01 토공-깨기" xfId="7053"/>
    <cellStyle name="_국수교수량_02.토공_01 토공-깨기_01 토공-깨기 2" xfId="28651"/>
    <cellStyle name="_국수교수량_02.토공_01 토공-깨기_01 토공-깨기_8.06 보도용 난간" xfId="7054"/>
    <cellStyle name="_국수교수량_02.토공_01 토공-깨기_01 토공-깨기_8.06 보도용 난간 2" xfId="28652"/>
    <cellStyle name="_국수교수량_02.토공_01 토공-깨기_8.06 보도용 난간" xfId="7055"/>
    <cellStyle name="_국수교수량_02.토공_01 토공-깨기_8.06 보도용 난간 2" xfId="28653"/>
    <cellStyle name="_국수교수량_02.토공_02.토공" xfId="7056"/>
    <cellStyle name="_국수교수량_02.토공_02.토공 2" xfId="28654"/>
    <cellStyle name="_국수교수량_02.토공_02.토공_01 토공-깨기" xfId="7057"/>
    <cellStyle name="_국수교수량_02.토공_02.토공_01 토공-깨기 2" xfId="28655"/>
    <cellStyle name="_국수교수량_02.토공_02.토공_01 토공-깨기_01 토공-깨기" xfId="7058"/>
    <cellStyle name="_국수교수량_02.토공_02.토공_01 토공-깨기_01 토공-깨기 2" xfId="28656"/>
    <cellStyle name="_국수교수량_02.토공_02.토공_01 토공-깨기_01 토공-깨기_8.06 보도용 난간" xfId="7059"/>
    <cellStyle name="_국수교수량_02.토공_02.토공_01 토공-깨기_01 토공-깨기_8.06 보도용 난간 2" xfId="28657"/>
    <cellStyle name="_국수교수량_02.토공_02.토공_01 토공-깨기_8.06 보도용 난간" xfId="7060"/>
    <cellStyle name="_국수교수량_02.토공_02.토공_01 토공-깨기_8.06 보도용 난간 2" xfId="28658"/>
    <cellStyle name="_국수교수량_02.토공_02.토공_8.06 보도용 난간" xfId="7061"/>
    <cellStyle name="_국수교수량_02.토공_02.토공_8.06 보도용 난간 2" xfId="28659"/>
    <cellStyle name="_국수교수량_02.토공_02.토공_매천로 토공수량산출서(최종)" xfId="7062"/>
    <cellStyle name="_국수교수량_02.토공_02.토공_매천로 토공수량산출서(최종) 2" xfId="28660"/>
    <cellStyle name="_국수교수량_02.토공_02.토공_매천로 토공수량산출서(최종)_01 토공-깨기" xfId="7063"/>
    <cellStyle name="_국수교수량_02.토공_02.토공_매천로 토공수량산출서(최종)_01 토공-깨기 2" xfId="28661"/>
    <cellStyle name="_국수교수량_02.토공_02.토공_매천로 토공수량산출서(최종)_01 토공-깨기_01 토공-깨기" xfId="7064"/>
    <cellStyle name="_국수교수량_02.토공_02.토공_매천로 토공수량산출서(최종)_01 토공-깨기_01 토공-깨기 2" xfId="28662"/>
    <cellStyle name="_국수교수량_02.토공_02.토공_매천로 토공수량산출서(최종)_01 토공-깨기_01 토공-깨기_01 토공-깨기" xfId="7065"/>
    <cellStyle name="_국수교수량_02.토공_02.토공_매천로 토공수량산출서(최종)_01 토공-깨기_01 토공-깨기_01 토공-깨기 2" xfId="28663"/>
    <cellStyle name="_국수교수량_02.토공_02.토공_매천로 토공수량산출서(최종)_01 토공-깨기_01 토공-깨기_01 토공-깨기_8.06 보도용 난간" xfId="7066"/>
    <cellStyle name="_국수교수량_02.토공_02.토공_매천로 토공수량산출서(최종)_01 토공-깨기_01 토공-깨기_01 토공-깨기_8.06 보도용 난간 2" xfId="28664"/>
    <cellStyle name="_국수교수량_02.토공_02.토공_매천로 토공수량산출서(최종)_01 토공-깨기_01 토공-깨기_8.06 보도용 난간" xfId="7067"/>
    <cellStyle name="_국수교수량_02.토공_02.토공_매천로 토공수량산출서(최종)_01 토공-깨기_01 토공-깨기_8.06 보도용 난간 2" xfId="28665"/>
    <cellStyle name="_국수교수량_02.토공_02.토공_매천로 토공수량산출서(최종)_01 토공-깨기_8.06 보도용 난간" xfId="7068"/>
    <cellStyle name="_국수교수량_02.토공_02.토공_매천로 토공수량산출서(최종)_01 토공-깨기_8.06 보도용 난간 2" xfId="28666"/>
    <cellStyle name="_국수교수량_02.토공_02.토공_매천로 토공수량산출서(최종)_8.06 보도용 난간" xfId="7069"/>
    <cellStyle name="_국수교수량_02.토공_02.토공_매천로 토공수량산출서(최종)_8.06 보도용 난간 2" xfId="28667"/>
    <cellStyle name="_국수교수량_02.토공_8.06 보도용 난간" xfId="7070"/>
    <cellStyle name="_국수교수량_02.토공_8.06 보도용 난간 2" xfId="28668"/>
    <cellStyle name="_국수교수량_02.토공_깨기수량" xfId="7071"/>
    <cellStyle name="_국수교수량_02.토공_깨기수량 2" xfId="28669"/>
    <cellStyle name="_국수교수량_02.토공_깨기수량_01 토공-깨기" xfId="7072"/>
    <cellStyle name="_국수교수량_02.토공_깨기수량_01 토공-깨기 2" xfId="28670"/>
    <cellStyle name="_국수교수량_02.토공_깨기수량_01 토공-깨기_01 토공-깨기" xfId="7073"/>
    <cellStyle name="_국수교수량_02.토공_깨기수량_01 토공-깨기_01 토공-깨기 2" xfId="28671"/>
    <cellStyle name="_국수교수량_02.토공_깨기수량_01 토공-깨기_01 토공-깨기_8.06 보도용 난간" xfId="7074"/>
    <cellStyle name="_국수교수량_02.토공_깨기수량_01 토공-깨기_01 토공-깨기_8.06 보도용 난간 2" xfId="28672"/>
    <cellStyle name="_국수교수량_02.토공_깨기수량_01 토공-깨기_8.06 보도용 난간" xfId="7075"/>
    <cellStyle name="_국수교수량_02.토공_깨기수량_01 토공-깨기_8.06 보도용 난간 2" xfId="28673"/>
    <cellStyle name="_국수교수량_02.토공_깨기수량_8.06 보도용 난간" xfId="7076"/>
    <cellStyle name="_국수교수량_02.토공_깨기수량_8.06 보도용 난간 2" xfId="28674"/>
    <cellStyle name="_국수교수량_02.토공_깨기수량_매천로 토공수량산출서(최종)" xfId="7077"/>
    <cellStyle name="_국수교수량_02.토공_깨기수량_매천로 토공수량산출서(최종) 2" xfId="28675"/>
    <cellStyle name="_국수교수량_02.토공_깨기수량_매천로 토공수량산출서(최종)_01 토공-깨기" xfId="7078"/>
    <cellStyle name="_국수교수량_02.토공_깨기수량_매천로 토공수량산출서(최종)_01 토공-깨기 2" xfId="28676"/>
    <cellStyle name="_국수교수량_02.토공_깨기수량_매천로 토공수량산출서(최종)_01 토공-깨기_01 토공-깨기" xfId="7079"/>
    <cellStyle name="_국수교수량_02.토공_깨기수량_매천로 토공수량산출서(최종)_01 토공-깨기_01 토공-깨기 2" xfId="28677"/>
    <cellStyle name="_국수교수량_02.토공_깨기수량_매천로 토공수량산출서(최종)_01 토공-깨기_01 토공-깨기_01 토공-깨기" xfId="7080"/>
    <cellStyle name="_국수교수량_02.토공_깨기수량_매천로 토공수량산출서(최종)_01 토공-깨기_01 토공-깨기_01 토공-깨기 2" xfId="28678"/>
    <cellStyle name="_국수교수량_02.토공_깨기수량_매천로 토공수량산출서(최종)_01 토공-깨기_01 토공-깨기_01 토공-깨기_8.06 보도용 난간" xfId="7081"/>
    <cellStyle name="_국수교수량_02.토공_깨기수량_매천로 토공수량산출서(최종)_01 토공-깨기_01 토공-깨기_01 토공-깨기_8.06 보도용 난간 2" xfId="28679"/>
    <cellStyle name="_국수교수량_02.토공_깨기수량_매천로 토공수량산출서(최종)_01 토공-깨기_01 토공-깨기_8.06 보도용 난간" xfId="7082"/>
    <cellStyle name="_국수교수량_02.토공_깨기수량_매천로 토공수량산출서(최종)_01 토공-깨기_01 토공-깨기_8.06 보도용 난간 2" xfId="28680"/>
    <cellStyle name="_국수교수량_02.토공_깨기수량_매천로 토공수량산출서(최종)_01 토공-깨기_8.06 보도용 난간" xfId="7083"/>
    <cellStyle name="_국수교수량_02.토공_깨기수량_매천로 토공수량산출서(최종)_01 토공-깨기_8.06 보도용 난간 2" xfId="28681"/>
    <cellStyle name="_국수교수량_02.토공_깨기수량_매천로 토공수량산출서(최종)_8.06 보도용 난간" xfId="7084"/>
    <cellStyle name="_국수교수량_02.토공_깨기수량_매천로 토공수량산출서(최종)_8.06 보도용 난간 2" xfId="28682"/>
    <cellStyle name="_국수교수량_02.토공_매천로 토공수량산출서(최종)" xfId="7085"/>
    <cellStyle name="_국수교수량_02.토공_매천로 토공수량산출서(최종) 2" xfId="28683"/>
    <cellStyle name="_국수교수량_02.토공_매천로 토공수량산출서(최종)_01 토공-깨기" xfId="7086"/>
    <cellStyle name="_국수교수량_02.토공_매천로 토공수량산출서(최종)_01 토공-깨기 2" xfId="28684"/>
    <cellStyle name="_국수교수량_02.토공_매천로 토공수량산출서(최종)_01 토공-깨기_01 토공-깨기" xfId="7087"/>
    <cellStyle name="_국수교수량_02.토공_매천로 토공수량산출서(최종)_01 토공-깨기_01 토공-깨기 2" xfId="28685"/>
    <cellStyle name="_국수교수량_02.토공_매천로 토공수량산출서(최종)_01 토공-깨기_01 토공-깨기_01 토공-깨기" xfId="7088"/>
    <cellStyle name="_국수교수량_02.토공_매천로 토공수량산출서(최종)_01 토공-깨기_01 토공-깨기_01 토공-깨기 2" xfId="28686"/>
    <cellStyle name="_국수교수량_02.토공_매천로 토공수량산출서(최종)_01 토공-깨기_01 토공-깨기_01 토공-깨기_8.06 보도용 난간" xfId="7089"/>
    <cellStyle name="_국수교수량_02.토공_매천로 토공수량산출서(최종)_01 토공-깨기_01 토공-깨기_01 토공-깨기_8.06 보도용 난간 2" xfId="28687"/>
    <cellStyle name="_국수교수량_02.토공_매천로 토공수량산출서(최종)_01 토공-깨기_01 토공-깨기_8.06 보도용 난간" xfId="7090"/>
    <cellStyle name="_국수교수량_02.토공_매천로 토공수량산출서(최종)_01 토공-깨기_01 토공-깨기_8.06 보도용 난간 2" xfId="28688"/>
    <cellStyle name="_국수교수량_02.토공_매천로 토공수량산출서(최종)_01 토공-깨기_8.06 보도용 난간" xfId="7091"/>
    <cellStyle name="_국수교수량_02.토공_매천로 토공수량산출서(최종)_01 토공-깨기_8.06 보도용 난간 2" xfId="28689"/>
    <cellStyle name="_국수교수량_02.토공_매천로 토공수량산출서(최종)_8.06 보도용 난간" xfId="7092"/>
    <cellStyle name="_국수교수량_02.토공_매천로 토공수량산출서(최종)_8.06 보도용 난간 2" xfId="28690"/>
    <cellStyle name="_국수교수량_05.구조물공" xfId="7093"/>
    <cellStyle name="_국수교수량_05.구조물공 2" xfId="28691"/>
    <cellStyle name="_국수교수량_05.구조물공_01 토공-깨기" xfId="7094"/>
    <cellStyle name="_국수교수량_05.구조물공_01 토공-깨기 2" xfId="28692"/>
    <cellStyle name="_국수교수량_05.구조물공_01 토공-깨기_01 토공-깨기" xfId="7095"/>
    <cellStyle name="_국수교수량_05.구조물공_01 토공-깨기_01 토공-깨기 2" xfId="28693"/>
    <cellStyle name="_국수교수량_05.구조물공_01 토공-깨기_01 토공-깨기_8.06 보도용 난간" xfId="7096"/>
    <cellStyle name="_국수교수량_05.구조물공_01 토공-깨기_01 토공-깨기_8.06 보도용 난간 2" xfId="28694"/>
    <cellStyle name="_국수교수량_05.구조물공_01 토공-깨기_8.06 보도용 난간" xfId="7097"/>
    <cellStyle name="_국수교수량_05.구조물공_01 토공-깨기_8.06 보도용 난간 2" xfId="28695"/>
    <cellStyle name="_국수교수량_05.구조물공_02.토공" xfId="7098"/>
    <cellStyle name="_국수교수량_05.구조물공_02.토공 2" xfId="28696"/>
    <cellStyle name="_국수교수량_05.구조물공_02.토공_01 토공-깨기" xfId="7099"/>
    <cellStyle name="_국수교수량_05.구조물공_02.토공_01 토공-깨기 2" xfId="28697"/>
    <cellStyle name="_국수교수량_05.구조물공_02.토공_01 토공-깨기_01 토공-깨기" xfId="7100"/>
    <cellStyle name="_국수교수량_05.구조물공_02.토공_01 토공-깨기_01 토공-깨기 2" xfId="28698"/>
    <cellStyle name="_국수교수량_05.구조물공_02.토공_01 토공-깨기_01 토공-깨기_8.06 보도용 난간" xfId="7101"/>
    <cellStyle name="_국수교수량_05.구조물공_02.토공_01 토공-깨기_01 토공-깨기_8.06 보도용 난간 2" xfId="28699"/>
    <cellStyle name="_국수교수량_05.구조물공_02.토공_01 토공-깨기_8.06 보도용 난간" xfId="7102"/>
    <cellStyle name="_국수교수량_05.구조물공_02.토공_01 토공-깨기_8.06 보도용 난간 2" xfId="28700"/>
    <cellStyle name="_국수교수량_05.구조물공_02.토공_8.06 보도용 난간" xfId="7103"/>
    <cellStyle name="_국수교수량_05.구조물공_02.토공_8.06 보도용 난간 2" xfId="28701"/>
    <cellStyle name="_국수교수량_05.구조물공_02.토공_매천로 토공수량산출서(최종)" xfId="7104"/>
    <cellStyle name="_국수교수량_05.구조물공_02.토공_매천로 토공수량산출서(최종) 2" xfId="28702"/>
    <cellStyle name="_국수교수량_05.구조물공_02.토공_매천로 토공수량산출서(최종)_01 토공-깨기" xfId="7105"/>
    <cellStyle name="_국수교수량_05.구조물공_02.토공_매천로 토공수량산출서(최종)_01 토공-깨기 2" xfId="28703"/>
    <cellStyle name="_국수교수량_05.구조물공_02.토공_매천로 토공수량산출서(최종)_01 토공-깨기_01 토공-깨기" xfId="7106"/>
    <cellStyle name="_국수교수량_05.구조물공_02.토공_매천로 토공수량산출서(최종)_01 토공-깨기_01 토공-깨기 2" xfId="28704"/>
    <cellStyle name="_국수교수량_05.구조물공_02.토공_매천로 토공수량산출서(최종)_01 토공-깨기_01 토공-깨기_01 토공-깨기" xfId="7107"/>
    <cellStyle name="_국수교수량_05.구조물공_02.토공_매천로 토공수량산출서(최종)_01 토공-깨기_01 토공-깨기_01 토공-깨기 2" xfId="28705"/>
    <cellStyle name="_국수교수량_05.구조물공_02.토공_매천로 토공수량산출서(최종)_01 토공-깨기_01 토공-깨기_01 토공-깨기_8.06 보도용 난간" xfId="7108"/>
    <cellStyle name="_국수교수량_05.구조물공_02.토공_매천로 토공수량산출서(최종)_01 토공-깨기_01 토공-깨기_01 토공-깨기_8.06 보도용 난간 2" xfId="28706"/>
    <cellStyle name="_국수교수량_05.구조물공_02.토공_매천로 토공수량산출서(최종)_01 토공-깨기_01 토공-깨기_8.06 보도용 난간" xfId="7109"/>
    <cellStyle name="_국수교수량_05.구조물공_02.토공_매천로 토공수량산출서(최종)_01 토공-깨기_01 토공-깨기_8.06 보도용 난간 2" xfId="28707"/>
    <cellStyle name="_국수교수량_05.구조물공_02.토공_매천로 토공수량산출서(최종)_01 토공-깨기_8.06 보도용 난간" xfId="7110"/>
    <cellStyle name="_국수교수량_05.구조물공_02.토공_매천로 토공수량산출서(최종)_01 토공-깨기_8.06 보도용 난간 2" xfId="28708"/>
    <cellStyle name="_국수교수량_05.구조물공_02.토공_매천로 토공수량산출서(최종)_8.06 보도용 난간" xfId="7111"/>
    <cellStyle name="_국수교수량_05.구조물공_02.토공_매천로 토공수량산출서(최종)_8.06 보도용 난간 2" xfId="28709"/>
    <cellStyle name="_국수교수량_05.구조물공_8.06 보도용 난간" xfId="7112"/>
    <cellStyle name="_국수교수량_05.구조물공_8.06 보도용 난간 2" xfId="28710"/>
    <cellStyle name="_국수교수량_05.구조물공_깨기수량" xfId="7113"/>
    <cellStyle name="_국수교수량_05.구조물공_깨기수량 2" xfId="28711"/>
    <cellStyle name="_국수교수량_05.구조물공_깨기수량_01 토공-깨기" xfId="7114"/>
    <cellStyle name="_국수교수량_05.구조물공_깨기수량_01 토공-깨기 2" xfId="28712"/>
    <cellStyle name="_국수교수량_05.구조물공_깨기수량_01 토공-깨기_01 토공-깨기" xfId="7115"/>
    <cellStyle name="_국수교수량_05.구조물공_깨기수량_01 토공-깨기_01 토공-깨기 2" xfId="28713"/>
    <cellStyle name="_국수교수량_05.구조물공_깨기수량_01 토공-깨기_01 토공-깨기_8.06 보도용 난간" xfId="7116"/>
    <cellStyle name="_국수교수량_05.구조물공_깨기수량_01 토공-깨기_01 토공-깨기_8.06 보도용 난간 2" xfId="28714"/>
    <cellStyle name="_국수교수량_05.구조물공_깨기수량_01 토공-깨기_8.06 보도용 난간" xfId="7117"/>
    <cellStyle name="_국수교수량_05.구조물공_깨기수량_01 토공-깨기_8.06 보도용 난간 2" xfId="28715"/>
    <cellStyle name="_국수교수량_05.구조물공_깨기수량_8.06 보도용 난간" xfId="7118"/>
    <cellStyle name="_국수교수량_05.구조물공_깨기수량_8.06 보도용 난간 2" xfId="28716"/>
    <cellStyle name="_국수교수량_05.구조물공_깨기수량_매천로 토공수량산출서(최종)" xfId="7119"/>
    <cellStyle name="_국수교수량_05.구조물공_깨기수량_매천로 토공수량산출서(최종) 2" xfId="28717"/>
    <cellStyle name="_국수교수량_05.구조물공_깨기수량_매천로 토공수량산출서(최종)_01 토공-깨기" xfId="7120"/>
    <cellStyle name="_국수교수량_05.구조물공_깨기수량_매천로 토공수량산출서(최종)_01 토공-깨기 2" xfId="28718"/>
    <cellStyle name="_국수교수량_05.구조물공_깨기수량_매천로 토공수량산출서(최종)_01 토공-깨기_01 토공-깨기" xfId="7121"/>
    <cellStyle name="_국수교수량_05.구조물공_깨기수량_매천로 토공수량산출서(최종)_01 토공-깨기_01 토공-깨기 2" xfId="28719"/>
    <cellStyle name="_국수교수량_05.구조물공_깨기수량_매천로 토공수량산출서(최종)_01 토공-깨기_01 토공-깨기_01 토공-깨기" xfId="7122"/>
    <cellStyle name="_국수교수량_05.구조물공_깨기수량_매천로 토공수량산출서(최종)_01 토공-깨기_01 토공-깨기_01 토공-깨기 2" xfId="28720"/>
    <cellStyle name="_국수교수량_05.구조물공_깨기수량_매천로 토공수량산출서(최종)_01 토공-깨기_01 토공-깨기_01 토공-깨기_8.06 보도용 난간" xfId="7123"/>
    <cellStyle name="_국수교수량_05.구조물공_깨기수량_매천로 토공수량산출서(최종)_01 토공-깨기_01 토공-깨기_01 토공-깨기_8.06 보도용 난간 2" xfId="28721"/>
    <cellStyle name="_국수교수량_05.구조물공_깨기수량_매천로 토공수량산출서(최종)_01 토공-깨기_01 토공-깨기_8.06 보도용 난간" xfId="7124"/>
    <cellStyle name="_국수교수량_05.구조물공_깨기수량_매천로 토공수량산출서(최종)_01 토공-깨기_01 토공-깨기_8.06 보도용 난간 2" xfId="28722"/>
    <cellStyle name="_국수교수량_05.구조물공_깨기수량_매천로 토공수량산출서(최종)_01 토공-깨기_8.06 보도용 난간" xfId="7125"/>
    <cellStyle name="_국수교수량_05.구조물공_깨기수량_매천로 토공수량산출서(최종)_01 토공-깨기_8.06 보도용 난간 2" xfId="28723"/>
    <cellStyle name="_국수교수량_05.구조물공_깨기수량_매천로 토공수량산출서(최종)_8.06 보도용 난간" xfId="7126"/>
    <cellStyle name="_국수교수량_05.구조물공_깨기수량_매천로 토공수량산출서(최종)_8.06 보도용 난간 2" xfId="28724"/>
    <cellStyle name="_국수교수량_05.구조물공_매천로 토공수량산출서(최종)" xfId="7127"/>
    <cellStyle name="_국수교수량_05.구조물공_매천로 토공수량산출서(최종) 2" xfId="28725"/>
    <cellStyle name="_국수교수량_05.구조물공_매천로 토공수량산출서(최종)_01 토공-깨기" xfId="7128"/>
    <cellStyle name="_국수교수량_05.구조물공_매천로 토공수량산출서(최종)_01 토공-깨기 2" xfId="28726"/>
    <cellStyle name="_국수교수량_05.구조물공_매천로 토공수량산출서(최종)_01 토공-깨기_01 토공-깨기" xfId="7129"/>
    <cellStyle name="_국수교수량_05.구조물공_매천로 토공수량산출서(최종)_01 토공-깨기_01 토공-깨기 2" xfId="28727"/>
    <cellStyle name="_국수교수량_05.구조물공_매천로 토공수량산출서(최종)_01 토공-깨기_01 토공-깨기_01 토공-깨기" xfId="7130"/>
    <cellStyle name="_국수교수량_05.구조물공_매천로 토공수량산출서(최종)_01 토공-깨기_01 토공-깨기_01 토공-깨기 2" xfId="28728"/>
    <cellStyle name="_국수교수량_05.구조물공_매천로 토공수량산출서(최종)_01 토공-깨기_01 토공-깨기_01 토공-깨기_8.06 보도용 난간" xfId="7131"/>
    <cellStyle name="_국수교수량_05.구조물공_매천로 토공수량산출서(최종)_01 토공-깨기_01 토공-깨기_01 토공-깨기_8.06 보도용 난간 2" xfId="28729"/>
    <cellStyle name="_국수교수량_05.구조물공_매천로 토공수량산출서(최종)_01 토공-깨기_01 토공-깨기_8.06 보도용 난간" xfId="7132"/>
    <cellStyle name="_국수교수량_05.구조물공_매천로 토공수량산출서(최종)_01 토공-깨기_01 토공-깨기_8.06 보도용 난간 2" xfId="28730"/>
    <cellStyle name="_국수교수량_05.구조물공_매천로 토공수량산출서(최종)_01 토공-깨기_8.06 보도용 난간" xfId="7133"/>
    <cellStyle name="_국수교수량_05.구조물공_매천로 토공수량산출서(최종)_01 토공-깨기_8.06 보도용 난간 2" xfId="28731"/>
    <cellStyle name="_국수교수량_05.구조물공_매천로 토공수량산출서(최종)_8.06 보도용 난간" xfId="7134"/>
    <cellStyle name="_국수교수량_05.구조물공_매천로 토공수량산출서(최종)_8.06 보도용 난간 2" xfId="28732"/>
    <cellStyle name="_국수교수량_06 맹암거" xfId="63"/>
    <cellStyle name="_국수교수량_07 집수정" xfId="64"/>
    <cellStyle name="_국수교수량_08.부대공" xfId="7135"/>
    <cellStyle name="_국수교수량_08.부대공 2" xfId="28733"/>
    <cellStyle name="_국수교수량_08.부대공_01 토공-깨기" xfId="7136"/>
    <cellStyle name="_국수교수량_08.부대공_01 토공-깨기 2" xfId="28734"/>
    <cellStyle name="_국수교수량_08.부대공_01 토공-깨기_01 토공-깨기" xfId="7137"/>
    <cellStyle name="_국수교수량_08.부대공_01 토공-깨기_01 토공-깨기 2" xfId="28735"/>
    <cellStyle name="_국수교수량_08.부대공_01 토공-깨기_01 토공-깨기_8.06 보도용 난간" xfId="7138"/>
    <cellStyle name="_국수교수량_08.부대공_01 토공-깨기_01 토공-깨기_8.06 보도용 난간 2" xfId="28736"/>
    <cellStyle name="_국수교수량_08.부대공_01 토공-깨기_8.06 보도용 난간" xfId="7139"/>
    <cellStyle name="_국수교수량_08.부대공_01 토공-깨기_8.06 보도용 난간 2" xfId="28737"/>
    <cellStyle name="_국수교수량_08.부대공_02.토공" xfId="7140"/>
    <cellStyle name="_국수교수량_08.부대공_02.토공 2" xfId="28738"/>
    <cellStyle name="_국수교수량_08.부대공_02.토공_01 토공-깨기" xfId="7141"/>
    <cellStyle name="_국수교수량_08.부대공_02.토공_01 토공-깨기 2" xfId="28739"/>
    <cellStyle name="_국수교수량_08.부대공_02.토공_01 토공-깨기_01 토공-깨기" xfId="7142"/>
    <cellStyle name="_국수교수량_08.부대공_02.토공_01 토공-깨기_01 토공-깨기 2" xfId="28740"/>
    <cellStyle name="_국수교수량_08.부대공_02.토공_01 토공-깨기_01 토공-깨기_8.06 보도용 난간" xfId="7143"/>
    <cellStyle name="_국수교수량_08.부대공_02.토공_01 토공-깨기_01 토공-깨기_8.06 보도용 난간 2" xfId="28741"/>
    <cellStyle name="_국수교수량_08.부대공_02.토공_01 토공-깨기_8.06 보도용 난간" xfId="7144"/>
    <cellStyle name="_국수교수량_08.부대공_02.토공_01 토공-깨기_8.06 보도용 난간 2" xfId="28742"/>
    <cellStyle name="_국수교수량_08.부대공_02.토공_8.06 보도용 난간" xfId="7145"/>
    <cellStyle name="_국수교수량_08.부대공_02.토공_8.06 보도용 난간 2" xfId="28743"/>
    <cellStyle name="_국수교수량_08.부대공_02.토공_매천로 토공수량산출서(최종)" xfId="7146"/>
    <cellStyle name="_국수교수량_08.부대공_02.토공_매천로 토공수량산출서(최종) 2" xfId="28744"/>
    <cellStyle name="_국수교수량_08.부대공_02.토공_매천로 토공수량산출서(최종)_01 토공-깨기" xfId="7147"/>
    <cellStyle name="_국수교수량_08.부대공_02.토공_매천로 토공수량산출서(최종)_01 토공-깨기 2" xfId="28745"/>
    <cellStyle name="_국수교수량_08.부대공_02.토공_매천로 토공수량산출서(최종)_01 토공-깨기_01 토공-깨기" xfId="7148"/>
    <cellStyle name="_국수교수량_08.부대공_02.토공_매천로 토공수량산출서(최종)_01 토공-깨기_01 토공-깨기 2" xfId="28746"/>
    <cellStyle name="_국수교수량_08.부대공_02.토공_매천로 토공수량산출서(최종)_01 토공-깨기_01 토공-깨기_01 토공-깨기" xfId="7149"/>
    <cellStyle name="_국수교수량_08.부대공_02.토공_매천로 토공수량산출서(최종)_01 토공-깨기_01 토공-깨기_01 토공-깨기 2" xfId="28747"/>
    <cellStyle name="_국수교수량_08.부대공_02.토공_매천로 토공수량산출서(최종)_01 토공-깨기_01 토공-깨기_01 토공-깨기_8.06 보도용 난간" xfId="7150"/>
    <cellStyle name="_국수교수량_08.부대공_02.토공_매천로 토공수량산출서(최종)_01 토공-깨기_01 토공-깨기_01 토공-깨기_8.06 보도용 난간 2" xfId="28748"/>
    <cellStyle name="_국수교수량_08.부대공_02.토공_매천로 토공수량산출서(최종)_01 토공-깨기_01 토공-깨기_8.06 보도용 난간" xfId="7151"/>
    <cellStyle name="_국수교수량_08.부대공_02.토공_매천로 토공수량산출서(최종)_01 토공-깨기_01 토공-깨기_8.06 보도용 난간 2" xfId="28749"/>
    <cellStyle name="_국수교수량_08.부대공_02.토공_매천로 토공수량산출서(최종)_01 토공-깨기_8.06 보도용 난간" xfId="7152"/>
    <cellStyle name="_국수교수량_08.부대공_02.토공_매천로 토공수량산출서(최종)_01 토공-깨기_8.06 보도용 난간 2" xfId="28750"/>
    <cellStyle name="_국수교수량_08.부대공_02.토공_매천로 토공수량산출서(최종)_8.06 보도용 난간" xfId="7153"/>
    <cellStyle name="_국수교수량_08.부대공_02.토공_매천로 토공수량산출서(최종)_8.06 보도용 난간 2" xfId="28751"/>
    <cellStyle name="_국수교수량_08.부대공_8.06 보도용 난간" xfId="7154"/>
    <cellStyle name="_국수교수량_08.부대공_8.06 보도용 난간 2" xfId="28752"/>
    <cellStyle name="_국수교수량_08.부대공_깨기수량" xfId="7155"/>
    <cellStyle name="_국수교수량_08.부대공_깨기수량 2" xfId="28753"/>
    <cellStyle name="_국수교수량_08.부대공_깨기수량_01 토공-깨기" xfId="7156"/>
    <cellStyle name="_국수교수량_08.부대공_깨기수량_01 토공-깨기 2" xfId="28754"/>
    <cellStyle name="_국수교수량_08.부대공_깨기수량_01 토공-깨기_01 토공-깨기" xfId="7157"/>
    <cellStyle name="_국수교수량_08.부대공_깨기수량_01 토공-깨기_01 토공-깨기 2" xfId="28755"/>
    <cellStyle name="_국수교수량_08.부대공_깨기수량_01 토공-깨기_01 토공-깨기_8.06 보도용 난간" xfId="7158"/>
    <cellStyle name="_국수교수량_08.부대공_깨기수량_01 토공-깨기_01 토공-깨기_8.06 보도용 난간 2" xfId="28756"/>
    <cellStyle name="_국수교수량_08.부대공_깨기수량_01 토공-깨기_8.06 보도용 난간" xfId="7159"/>
    <cellStyle name="_국수교수량_08.부대공_깨기수량_01 토공-깨기_8.06 보도용 난간 2" xfId="28757"/>
    <cellStyle name="_국수교수량_08.부대공_깨기수량_8.06 보도용 난간" xfId="7160"/>
    <cellStyle name="_국수교수량_08.부대공_깨기수량_8.06 보도용 난간 2" xfId="28758"/>
    <cellStyle name="_국수교수량_08.부대공_깨기수량_매천로 토공수량산출서(최종)" xfId="7161"/>
    <cellStyle name="_국수교수량_08.부대공_깨기수량_매천로 토공수량산출서(최종) 2" xfId="28759"/>
    <cellStyle name="_국수교수량_08.부대공_깨기수량_매천로 토공수량산출서(최종)_01 토공-깨기" xfId="7162"/>
    <cellStyle name="_국수교수량_08.부대공_깨기수량_매천로 토공수량산출서(최종)_01 토공-깨기 2" xfId="28760"/>
    <cellStyle name="_국수교수량_08.부대공_깨기수량_매천로 토공수량산출서(최종)_01 토공-깨기_01 토공-깨기" xfId="7163"/>
    <cellStyle name="_국수교수량_08.부대공_깨기수량_매천로 토공수량산출서(최종)_01 토공-깨기_01 토공-깨기 2" xfId="28761"/>
    <cellStyle name="_국수교수량_08.부대공_깨기수량_매천로 토공수량산출서(최종)_01 토공-깨기_01 토공-깨기_01 토공-깨기" xfId="7164"/>
    <cellStyle name="_국수교수량_08.부대공_깨기수량_매천로 토공수량산출서(최종)_01 토공-깨기_01 토공-깨기_01 토공-깨기 2" xfId="28762"/>
    <cellStyle name="_국수교수량_08.부대공_깨기수량_매천로 토공수량산출서(최종)_01 토공-깨기_01 토공-깨기_01 토공-깨기_8.06 보도용 난간" xfId="7165"/>
    <cellStyle name="_국수교수량_08.부대공_깨기수량_매천로 토공수량산출서(최종)_01 토공-깨기_01 토공-깨기_01 토공-깨기_8.06 보도용 난간 2" xfId="28763"/>
    <cellStyle name="_국수교수량_08.부대공_깨기수량_매천로 토공수량산출서(최종)_01 토공-깨기_01 토공-깨기_8.06 보도용 난간" xfId="7166"/>
    <cellStyle name="_국수교수량_08.부대공_깨기수량_매천로 토공수량산출서(최종)_01 토공-깨기_01 토공-깨기_8.06 보도용 난간 2" xfId="28764"/>
    <cellStyle name="_국수교수량_08.부대공_깨기수량_매천로 토공수량산출서(최종)_01 토공-깨기_8.06 보도용 난간" xfId="7167"/>
    <cellStyle name="_국수교수량_08.부대공_깨기수량_매천로 토공수량산출서(최종)_01 토공-깨기_8.06 보도용 난간 2" xfId="28765"/>
    <cellStyle name="_국수교수량_08.부대공_깨기수량_매천로 토공수량산출서(최종)_8.06 보도용 난간" xfId="7168"/>
    <cellStyle name="_국수교수량_08.부대공_깨기수량_매천로 토공수량산출서(최종)_8.06 보도용 난간 2" xfId="28766"/>
    <cellStyle name="_국수교수량_08.부대공_매천로 토공수량산출서(최종)" xfId="7169"/>
    <cellStyle name="_국수교수량_08.부대공_매천로 토공수량산출서(최종) 2" xfId="28767"/>
    <cellStyle name="_국수교수량_08.부대공_매천로 토공수량산출서(최종)_01 토공-깨기" xfId="7170"/>
    <cellStyle name="_국수교수량_08.부대공_매천로 토공수량산출서(최종)_01 토공-깨기 2" xfId="28768"/>
    <cellStyle name="_국수교수량_08.부대공_매천로 토공수량산출서(최종)_01 토공-깨기_01 토공-깨기" xfId="7171"/>
    <cellStyle name="_국수교수량_08.부대공_매천로 토공수량산출서(최종)_01 토공-깨기_01 토공-깨기 2" xfId="28769"/>
    <cellStyle name="_국수교수량_08.부대공_매천로 토공수량산출서(최종)_01 토공-깨기_01 토공-깨기_01 토공-깨기" xfId="7172"/>
    <cellStyle name="_국수교수량_08.부대공_매천로 토공수량산출서(최종)_01 토공-깨기_01 토공-깨기_01 토공-깨기 2" xfId="28770"/>
    <cellStyle name="_국수교수량_08.부대공_매천로 토공수량산출서(최종)_01 토공-깨기_01 토공-깨기_01 토공-깨기_8.06 보도용 난간" xfId="7173"/>
    <cellStyle name="_국수교수량_08.부대공_매천로 토공수량산출서(최종)_01 토공-깨기_01 토공-깨기_01 토공-깨기_8.06 보도용 난간 2" xfId="28771"/>
    <cellStyle name="_국수교수량_08.부대공_매천로 토공수량산출서(최종)_01 토공-깨기_01 토공-깨기_8.06 보도용 난간" xfId="7174"/>
    <cellStyle name="_국수교수량_08.부대공_매천로 토공수량산출서(최종)_01 토공-깨기_01 토공-깨기_8.06 보도용 난간 2" xfId="28772"/>
    <cellStyle name="_국수교수량_08.부대공_매천로 토공수량산출서(최종)_01 토공-깨기_8.06 보도용 난간" xfId="7175"/>
    <cellStyle name="_국수교수량_08.부대공_매천로 토공수량산출서(최종)_01 토공-깨기_8.06 보도용 난간 2" xfId="28773"/>
    <cellStyle name="_국수교수량_08.부대공_매천로 토공수량산출서(최종)_8.06 보도용 난간" xfId="7176"/>
    <cellStyle name="_국수교수량_08.부대공_매천로 토공수량산출서(최종)_8.06 보도용 난간 2" xfId="28774"/>
    <cellStyle name="_국수교수량_10 맹암거" xfId="65"/>
    <cellStyle name="_국수교수량_12.토공" xfId="7177"/>
    <cellStyle name="_국수교수량_12.토공 2" xfId="28775"/>
    <cellStyle name="_국수교수량_2.배수공" xfId="7178"/>
    <cellStyle name="_국수교수량_2.배수공 2" xfId="28776"/>
    <cellStyle name="_국수교수량_2.배수공_1평촌마을" xfId="7179"/>
    <cellStyle name="_국수교수량_2.배수공_1평촌마을 2" xfId="28777"/>
    <cellStyle name="_국수교수량_2.배수공_1평촌마을_산출근거(관산초옹벽및스텐드공사3)" xfId="7180"/>
    <cellStyle name="_국수교수량_2.배수공_1평촌마을_산출근거(관산초옹벽및스텐드공사3) 2" xfId="28778"/>
    <cellStyle name="_국수교수량_2.배수공_1평촌마을_산출근거(관산초옹벽및스텐드공사3)_2" xfId="7181"/>
    <cellStyle name="_국수교수량_2.배수공_1평촌마을_산출근거(관산초옹벽및스텐드공사3)_2 2" xfId="28779"/>
    <cellStyle name="_국수교수량_2.배수공_1평촌마을_산출근거(관산초옹벽및스텐드공사3)_설계내역서(시흥7교등2개교)" xfId="7182"/>
    <cellStyle name="_국수교수량_2.배수공_1평촌마을_산출근거(관산초옹벽및스텐드공사3)_설계내역서(시흥7교등2개교) 2" xfId="28780"/>
    <cellStyle name="_국수교수량_2.배수공_1평촌마을_산출근거(관산초옹벽및스텐드공사3)_여주설계(6.4)" xfId="7183"/>
    <cellStyle name="_국수교수량_2.배수공_1평촌마을_산출근거(관산초옹벽및스텐드공사3)_여주설계(6.4) 2" xfId="28781"/>
    <cellStyle name="_국수교수량_2.배수공_1평촌마을_산출근거(관산초옹벽및스텐드공사3)_해봉길_자전거도로" xfId="7184"/>
    <cellStyle name="_국수교수량_2.배수공_1평촌마을_산출근거(관산초옹벽및스텐드공사3)_해봉길_자전거도로 2" xfId="28782"/>
    <cellStyle name="_국수교수량_2.배수공_배수로" xfId="7185"/>
    <cellStyle name="_국수교수량_2.배수공_배수로 2" xfId="28783"/>
    <cellStyle name="_국수교수량_2.배수공_배수로_산출근거(관산초옹벽및스텐드공사3)" xfId="7186"/>
    <cellStyle name="_국수교수량_2.배수공_배수로_산출근거(관산초옹벽및스텐드공사3) 2" xfId="28784"/>
    <cellStyle name="_국수교수량_2.배수공_배수로_산출근거(관산초옹벽및스텐드공사3)_2" xfId="7187"/>
    <cellStyle name="_국수교수량_2.배수공_배수로_산출근거(관산초옹벽및스텐드공사3)_2 2" xfId="28785"/>
    <cellStyle name="_국수교수량_2.배수공_배수로_산출근거(관산초옹벽및스텐드공사3)_설계내역서(시흥7교등2개교)" xfId="7188"/>
    <cellStyle name="_국수교수량_2.배수공_배수로_산출근거(관산초옹벽및스텐드공사3)_설계내역서(시흥7교등2개교) 2" xfId="28786"/>
    <cellStyle name="_국수교수량_2.배수공_배수로_산출근거(관산초옹벽및스텐드공사3)_여주설계(6.4)" xfId="7189"/>
    <cellStyle name="_국수교수량_2.배수공_배수로_산출근거(관산초옹벽및스텐드공사3)_여주설계(6.4) 2" xfId="28787"/>
    <cellStyle name="_국수교수량_2.배수공_배수로_산출근거(관산초옹벽및스텐드공사3)_해봉길_자전거도로" xfId="7190"/>
    <cellStyle name="_국수교수량_2.배수공_배수로_산출근거(관산초옹벽및스텐드공사3)_해봉길_자전거도로 2" xfId="28788"/>
    <cellStyle name="_국수교수량_2.배수공_산출근거(관산초옹벽및스텐드공사3)" xfId="7191"/>
    <cellStyle name="_국수교수량_2.배수공_산출근거(관산초옹벽및스텐드공사3) 2" xfId="28789"/>
    <cellStyle name="_국수교수량_2.배수공_산출근거(관산초옹벽및스텐드공사3)_2" xfId="7192"/>
    <cellStyle name="_국수교수량_2.배수공_산출근거(관산초옹벽및스텐드공사3)_2 2" xfId="28790"/>
    <cellStyle name="_국수교수량_2.배수공_산출근거(관산초옹벽및스텐드공사3)_설계내역서(시흥7교등2개교)" xfId="7193"/>
    <cellStyle name="_국수교수량_2.배수공_산출근거(관산초옹벽및스텐드공사3)_설계내역서(시흥7교등2개교) 2" xfId="28791"/>
    <cellStyle name="_국수교수량_2.배수공_산출근거(관산초옹벽및스텐드공사3)_여주설계(6.4)" xfId="7194"/>
    <cellStyle name="_국수교수량_2.배수공_산출근거(관산초옹벽및스텐드공사3)_여주설계(6.4) 2" xfId="28792"/>
    <cellStyle name="_국수교수량_2.배수공_산출근거(관산초옹벽및스텐드공사3)_해봉길_자전거도로" xfId="7195"/>
    <cellStyle name="_국수교수량_2.배수공_산출근거(관산초옹벽및스텐드공사3)_해봉길_자전거도로 2" xfId="28793"/>
    <cellStyle name="_국수교수량_2.배수공_수량산출" xfId="7196"/>
    <cellStyle name="_국수교수량_2.배수공_수량산출 2" xfId="28794"/>
    <cellStyle name="_국수교수량_2.배수공_수량산출_산출근거(관산초옹벽및스텐드공사3)" xfId="7197"/>
    <cellStyle name="_국수교수량_2.배수공_수량산출_산출근거(관산초옹벽및스텐드공사3) 2" xfId="28795"/>
    <cellStyle name="_국수교수량_2.배수공_수량산출_산출근거(관산초옹벽및스텐드공사3)_2" xfId="7198"/>
    <cellStyle name="_국수교수량_2.배수공_수량산출_산출근거(관산초옹벽및스텐드공사3)_2 2" xfId="28796"/>
    <cellStyle name="_국수교수량_2.배수공_수량산출_산출근거(관산초옹벽및스텐드공사3)_설계내역서(시흥7교등2개교)" xfId="7199"/>
    <cellStyle name="_국수교수량_2.배수공_수량산출_산출근거(관산초옹벽및스텐드공사3)_설계내역서(시흥7교등2개교) 2" xfId="28797"/>
    <cellStyle name="_국수교수량_2.배수공_수량산출_산출근거(관산초옹벽및스텐드공사3)_여주설계(6.4)" xfId="7200"/>
    <cellStyle name="_국수교수량_2.배수공_수량산출_산출근거(관산초옹벽및스텐드공사3)_여주설계(6.4) 2" xfId="28798"/>
    <cellStyle name="_국수교수량_2.배수공_수량산출_산출근거(관산초옹벽및스텐드공사3)_해봉길_자전거도로" xfId="7201"/>
    <cellStyle name="_국수교수량_2.배수공_수량산출_산출근거(관산초옹벽및스텐드공사3)_해봉길_자전거도로 2" xfId="28799"/>
    <cellStyle name="_국수교수량_2.토1공" xfId="7202"/>
    <cellStyle name="_국수교수량_2.토1공 2" xfId="28800"/>
    <cellStyle name="_국수교수량_2.토공" xfId="7203"/>
    <cellStyle name="_국수교수량_2.토공 2" xfId="28801"/>
    <cellStyle name="_국수교수량_8.06 보도용 난간" xfId="7204"/>
    <cellStyle name="_국수교수량_8.06 보도용 난간 2" xfId="28802"/>
    <cellStyle name="_국수교수량_공안교수량" xfId="7205"/>
    <cellStyle name="_국수교수량_공안교수량 2" xfId="28803"/>
    <cellStyle name="_국수교수량_공안교수량_곤양1교수량" xfId="7206"/>
    <cellStyle name="_국수교수량_공안교수량_곤양1교수량 2" xfId="28804"/>
    <cellStyle name="_국수교수량_공안교수량_곤양1교수량(최종본)" xfId="7207"/>
    <cellStyle name="_국수교수량_공안교수량_곤양1교수량(최종본) 2" xfId="28805"/>
    <cellStyle name="_국수교수량_공안교수량_곤양1교수량(최종본)_궁말천(NO15+40.000)-3련암거(브라켓O)" xfId="7208"/>
    <cellStyle name="_국수교수량_공안교수량_곤양1교수량(최종본)_궁말천(NO15+40.000)-3련암거(브라켓O) 2" xfId="28806"/>
    <cellStyle name="_국수교수량_공안교수량_곤양1교수량(최종본)_궁말천(NO15+40.000)-3련암거(브라켓O)_산출근거(관산초옹벽및스텐드공사3)" xfId="7209"/>
    <cellStyle name="_국수교수량_공안교수량_곤양1교수량(최종본)_궁말천(NO15+40.000)-3련암거(브라켓O)_산출근거(관산초옹벽및스텐드공사3) 2" xfId="28807"/>
    <cellStyle name="_국수교수량_공안교수량_곤양1교수량(최종본)_궁말천(NO15+40.000)-3련암거(브라켓O)_산출근거(관산초옹벽및스텐드공사3)_2" xfId="7210"/>
    <cellStyle name="_국수교수량_공안교수량_곤양1교수량(최종본)_궁말천(NO15+40.000)-3련암거(브라켓O)_산출근거(관산초옹벽및스텐드공사3)_2 2" xfId="28808"/>
    <cellStyle name="_국수교수량_공안교수량_곤양1교수량(최종본)_궁말천(NO15+40.000)-3련암거(브라켓O)_산출근거(관산초옹벽및스텐드공사3)_설계내역서(시흥7교등2개교)" xfId="7211"/>
    <cellStyle name="_국수교수량_공안교수량_곤양1교수량(최종본)_궁말천(NO15+40.000)-3련암거(브라켓O)_산출근거(관산초옹벽및스텐드공사3)_설계내역서(시흥7교등2개교) 2" xfId="28809"/>
    <cellStyle name="_국수교수량_공안교수량_곤양1교수량(최종본)_궁말천(NO15+40.000)-3련암거(브라켓O)_산출근거(관산초옹벽및스텐드공사3)_여주설계(6.4)" xfId="7212"/>
    <cellStyle name="_국수교수량_공안교수량_곤양1교수량(최종본)_궁말천(NO15+40.000)-3련암거(브라켓O)_산출근거(관산초옹벽및스텐드공사3)_여주설계(6.4) 2" xfId="28810"/>
    <cellStyle name="_국수교수량_공안교수량_곤양1교수량(최종본)_궁말천(NO15+40.000)-3련암거(브라켓O)_산출근거(관산초옹벽및스텐드공사3)_해봉길_자전거도로" xfId="7213"/>
    <cellStyle name="_국수교수량_공안교수량_곤양1교수량(최종본)_궁말천(NO15+40.000)-3련암거(브라켓O)_산출근거(관산초옹벽및스텐드공사3)_해봉길_자전거도로 2" xfId="28811"/>
    <cellStyle name="_국수교수량_공안교수량_곤양1교수량(최종본)_산출근거(관산초옹벽및스텐드공사3)" xfId="7214"/>
    <cellStyle name="_국수교수량_공안교수량_곤양1교수량(최종본)_산출근거(관산초옹벽및스텐드공사3) 2" xfId="28812"/>
    <cellStyle name="_국수교수량_공안교수량_곤양1교수량(최종본)_산출근거(관산초옹벽및스텐드공사3)_2" xfId="7215"/>
    <cellStyle name="_국수교수량_공안교수량_곤양1교수량(최종본)_산출근거(관산초옹벽및스텐드공사3)_2 2" xfId="28813"/>
    <cellStyle name="_국수교수량_공안교수량_곤양1교수량(최종본)_산출근거(관산초옹벽및스텐드공사3)_설계내역서(시흥7교등2개교)" xfId="7216"/>
    <cellStyle name="_국수교수량_공안교수량_곤양1교수량(최종본)_산출근거(관산초옹벽및스텐드공사3)_설계내역서(시흥7교등2개교) 2" xfId="28814"/>
    <cellStyle name="_국수교수량_공안교수량_곤양1교수량(최종본)_산출근거(관산초옹벽및스텐드공사3)_여주설계(6.4)" xfId="7217"/>
    <cellStyle name="_국수교수량_공안교수량_곤양1교수량(최종본)_산출근거(관산초옹벽및스텐드공사3)_여주설계(6.4) 2" xfId="28815"/>
    <cellStyle name="_국수교수량_공안교수량_곤양1교수량(최종본)_산출근거(관산초옹벽및스텐드공사3)_해봉길_자전거도로" xfId="7218"/>
    <cellStyle name="_국수교수량_공안교수량_곤양1교수량(최종본)_산출근거(관산초옹벽및스텐드공사3)_해봉길_자전거도로 2" xfId="28816"/>
    <cellStyle name="_국수교수량_공안교수량_곤양1교수량(최종본)_유골소천(NO05+00.000)-2련암거(브라켓X)" xfId="7219"/>
    <cellStyle name="_국수교수량_공안교수량_곤양1교수량(최종본)_유골소천(NO05+00.000)-2련암거(브라켓X) 2" xfId="28817"/>
    <cellStyle name="_국수교수량_공안교수량_곤양1교수량(최종본)_유골소천(NO05+00.000)-2련암거(브라켓X)_산출근거(관산초옹벽및스텐드공사3)" xfId="7220"/>
    <cellStyle name="_국수교수량_공안교수량_곤양1교수량(최종본)_유골소천(NO05+00.000)-2련암거(브라켓X)_산출근거(관산초옹벽및스텐드공사3) 2" xfId="28818"/>
    <cellStyle name="_국수교수량_공안교수량_곤양1교수량(최종본)_유골소천(NO05+00.000)-2련암거(브라켓X)_산출근거(관산초옹벽및스텐드공사3)_2" xfId="7221"/>
    <cellStyle name="_국수교수량_공안교수량_곤양1교수량(최종본)_유골소천(NO05+00.000)-2련암거(브라켓X)_산출근거(관산초옹벽및스텐드공사3)_2 2" xfId="28819"/>
    <cellStyle name="_국수교수량_공안교수량_곤양1교수량(최종본)_유골소천(NO05+00.000)-2련암거(브라켓X)_산출근거(관산초옹벽및스텐드공사3)_설계내역서(시흥7교등2개교)" xfId="7222"/>
    <cellStyle name="_국수교수량_공안교수량_곤양1교수량(최종본)_유골소천(NO05+00.000)-2련암거(브라켓X)_산출근거(관산초옹벽및스텐드공사3)_설계내역서(시흥7교등2개교) 2" xfId="28820"/>
    <cellStyle name="_국수교수량_공안교수량_곤양1교수량(최종본)_유골소천(NO05+00.000)-2련암거(브라켓X)_산출근거(관산초옹벽및스텐드공사3)_여주설계(6.4)" xfId="7223"/>
    <cellStyle name="_국수교수량_공안교수량_곤양1교수량(최종본)_유골소천(NO05+00.000)-2련암거(브라켓X)_산출근거(관산초옹벽및스텐드공사3)_여주설계(6.4) 2" xfId="28821"/>
    <cellStyle name="_국수교수량_공안교수량_곤양1교수량(최종본)_유골소천(NO05+00.000)-2련암거(브라켓X)_산출근거(관산초옹벽및스텐드공사3)_해봉길_자전거도로" xfId="7224"/>
    <cellStyle name="_국수교수량_공안교수량_곤양1교수량(최종본)_유골소천(NO05+00.000)-2련암거(브라켓X)_산출근거(관산초옹벽및스텐드공사3)_해봉길_자전거도로 2" xfId="28822"/>
    <cellStyle name="_국수교수량_공안교수량_곤양1교수량_궁말천(NO15+40.000)-3련암거(브라켓O)" xfId="7225"/>
    <cellStyle name="_국수교수량_공안교수량_곤양1교수량_궁말천(NO15+40.000)-3련암거(브라켓O) 2" xfId="28823"/>
    <cellStyle name="_국수교수량_공안교수량_곤양1교수량_궁말천(NO15+40.000)-3련암거(브라켓O)_산출근거(관산초옹벽및스텐드공사3)" xfId="7226"/>
    <cellStyle name="_국수교수량_공안교수량_곤양1교수량_궁말천(NO15+40.000)-3련암거(브라켓O)_산출근거(관산초옹벽및스텐드공사3) 2" xfId="28824"/>
    <cellStyle name="_국수교수량_공안교수량_곤양1교수량_궁말천(NO15+40.000)-3련암거(브라켓O)_산출근거(관산초옹벽및스텐드공사3)_2" xfId="7227"/>
    <cellStyle name="_국수교수량_공안교수량_곤양1교수량_궁말천(NO15+40.000)-3련암거(브라켓O)_산출근거(관산초옹벽및스텐드공사3)_2 2" xfId="28825"/>
    <cellStyle name="_국수교수량_공안교수량_곤양1교수량_궁말천(NO15+40.000)-3련암거(브라켓O)_산출근거(관산초옹벽및스텐드공사3)_설계내역서(시흥7교등2개교)" xfId="7228"/>
    <cellStyle name="_국수교수량_공안교수량_곤양1교수량_궁말천(NO15+40.000)-3련암거(브라켓O)_산출근거(관산초옹벽및스텐드공사3)_설계내역서(시흥7교등2개교) 2" xfId="28826"/>
    <cellStyle name="_국수교수량_공안교수량_곤양1교수량_궁말천(NO15+40.000)-3련암거(브라켓O)_산출근거(관산초옹벽및스텐드공사3)_여주설계(6.4)" xfId="7229"/>
    <cellStyle name="_국수교수량_공안교수량_곤양1교수량_궁말천(NO15+40.000)-3련암거(브라켓O)_산출근거(관산초옹벽및스텐드공사3)_여주설계(6.4) 2" xfId="28827"/>
    <cellStyle name="_국수교수량_공안교수량_곤양1교수량_궁말천(NO15+40.000)-3련암거(브라켓O)_산출근거(관산초옹벽및스텐드공사3)_해봉길_자전거도로" xfId="7230"/>
    <cellStyle name="_국수교수량_공안교수량_곤양1교수량_궁말천(NO15+40.000)-3련암거(브라켓O)_산출근거(관산초옹벽및스텐드공사3)_해봉길_자전거도로 2" xfId="28828"/>
    <cellStyle name="_국수교수량_공안교수량_곤양1교수량_산출근거(관산초옹벽및스텐드공사3)" xfId="7231"/>
    <cellStyle name="_국수교수량_공안교수량_곤양1교수량_산출근거(관산초옹벽및스텐드공사3) 2" xfId="28829"/>
    <cellStyle name="_국수교수량_공안교수량_곤양1교수량_산출근거(관산초옹벽및스텐드공사3)_2" xfId="7232"/>
    <cellStyle name="_국수교수량_공안교수량_곤양1교수량_산출근거(관산초옹벽및스텐드공사3)_2 2" xfId="28830"/>
    <cellStyle name="_국수교수량_공안교수량_곤양1교수량_산출근거(관산초옹벽및스텐드공사3)_설계내역서(시흥7교등2개교)" xfId="7233"/>
    <cellStyle name="_국수교수량_공안교수량_곤양1교수량_산출근거(관산초옹벽및스텐드공사3)_설계내역서(시흥7교등2개교) 2" xfId="28831"/>
    <cellStyle name="_국수교수량_공안교수량_곤양1교수량_산출근거(관산초옹벽및스텐드공사3)_여주설계(6.4)" xfId="7234"/>
    <cellStyle name="_국수교수량_공안교수량_곤양1교수량_산출근거(관산초옹벽및스텐드공사3)_여주설계(6.4) 2" xfId="28832"/>
    <cellStyle name="_국수교수량_공안교수량_곤양1교수량_산출근거(관산초옹벽및스텐드공사3)_해봉길_자전거도로" xfId="7235"/>
    <cellStyle name="_국수교수량_공안교수량_곤양1교수량_산출근거(관산초옹벽및스텐드공사3)_해봉길_자전거도로 2" xfId="28833"/>
    <cellStyle name="_국수교수량_공안교수량_곤양1교수량_유골소천(NO05+00.000)-2련암거(브라켓X)" xfId="7236"/>
    <cellStyle name="_국수교수량_공안교수량_곤양1교수량_유골소천(NO05+00.000)-2련암거(브라켓X) 2" xfId="28834"/>
    <cellStyle name="_국수교수량_공안교수량_곤양1교수량_유골소천(NO05+00.000)-2련암거(브라켓X)_산출근거(관산초옹벽및스텐드공사3)" xfId="7237"/>
    <cellStyle name="_국수교수량_공안교수량_곤양1교수량_유골소천(NO05+00.000)-2련암거(브라켓X)_산출근거(관산초옹벽및스텐드공사3) 2" xfId="28835"/>
    <cellStyle name="_국수교수량_공안교수량_곤양1교수량_유골소천(NO05+00.000)-2련암거(브라켓X)_산출근거(관산초옹벽및스텐드공사3)_2" xfId="7238"/>
    <cellStyle name="_국수교수량_공안교수량_곤양1교수량_유골소천(NO05+00.000)-2련암거(브라켓X)_산출근거(관산초옹벽및스텐드공사3)_2 2" xfId="28836"/>
    <cellStyle name="_국수교수량_공안교수량_곤양1교수량_유골소천(NO05+00.000)-2련암거(브라켓X)_산출근거(관산초옹벽및스텐드공사3)_설계내역서(시흥7교등2개교)" xfId="7239"/>
    <cellStyle name="_국수교수량_공안교수량_곤양1교수량_유골소천(NO05+00.000)-2련암거(브라켓X)_산출근거(관산초옹벽및스텐드공사3)_설계내역서(시흥7교등2개교) 2" xfId="28837"/>
    <cellStyle name="_국수교수량_공안교수량_곤양1교수량_유골소천(NO05+00.000)-2련암거(브라켓X)_산출근거(관산초옹벽및스텐드공사3)_여주설계(6.4)" xfId="7240"/>
    <cellStyle name="_국수교수량_공안교수량_곤양1교수량_유골소천(NO05+00.000)-2련암거(브라켓X)_산출근거(관산초옹벽및스텐드공사3)_여주설계(6.4) 2" xfId="28838"/>
    <cellStyle name="_국수교수량_공안교수량_곤양1교수량_유골소천(NO05+00.000)-2련암거(브라켓X)_산출근거(관산초옹벽및스텐드공사3)_해봉길_자전거도로" xfId="7241"/>
    <cellStyle name="_국수교수량_공안교수량_곤양1교수량_유골소천(NO05+00.000)-2련암거(브라켓X)_산출근거(관산초옹벽및스텐드공사3)_해봉길_자전거도로 2" xfId="28839"/>
    <cellStyle name="_국수교수량_공안교수량_궁말천(NO15+40.000)-3련암거(브라켓O)" xfId="7242"/>
    <cellStyle name="_국수교수량_공안교수량_궁말천(NO15+40.000)-3련암거(브라켓O) 2" xfId="28840"/>
    <cellStyle name="_국수교수량_공안교수량_궁말천(NO15+40.000)-3련암거(브라켓O)_산출근거(관산초옹벽및스텐드공사3)" xfId="7243"/>
    <cellStyle name="_국수교수량_공안교수량_궁말천(NO15+40.000)-3련암거(브라켓O)_산출근거(관산초옹벽및스텐드공사3) 2" xfId="28841"/>
    <cellStyle name="_국수교수량_공안교수량_궁말천(NO15+40.000)-3련암거(브라켓O)_산출근거(관산초옹벽및스텐드공사3)_2" xfId="7244"/>
    <cellStyle name="_국수교수량_공안교수량_궁말천(NO15+40.000)-3련암거(브라켓O)_산출근거(관산초옹벽및스텐드공사3)_2 2" xfId="28842"/>
    <cellStyle name="_국수교수량_공안교수량_궁말천(NO15+40.000)-3련암거(브라켓O)_산출근거(관산초옹벽및스텐드공사3)_설계내역서(시흥7교등2개교)" xfId="7245"/>
    <cellStyle name="_국수교수량_공안교수량_궁말천(NO15+40.000)-3련암거(브라켓O)_산출근거(관산초옹벽및스텐드공사3)_설계내역서(시흥7교등2개교) 2" xfId="28843"/>
    <cellStyle name="_국수교수량_공안교수량_궁말천(NO15+40.000)-3련암거(브라켓O)_산출근거(관산초옹벽및스텐드공사3)_여주설계(6.4)" xfId="7246"/>
    <cellStyle name="_국수교수량_공안교수량_궁말천(NO15+40.000)-3련암거(브라켓O)_산출근거(관산초옹벽및스텐드공사3)_여주설계(6.4) 2" xfId="28844"/>
    <cellStyle name="_국수교수량_공안교수량_궁말천(NO15+40.000)-3련암거(브라켓O)_산출근거(관산초옹벽및스텐드공사3)_해봉길_자전거도로" xfId="7247"/>
    <cellStyle name="_국수교수량_공안교수량_궁말천(NO15+40.000)-3련암거(브라켓O)_산출근거(관산초옹벽및스텐드공사3)_해봉길_자전거도로 2" xfId="28845"/>
    <cellStyle name="_국수교수량_공안교수량_금포교수량" xfId="7248"/>
    <cellStyle name="_국수교수량_공안교수량_금포교수량 2" xfId="28846"/>
    <cellStyle name="_국수교수량_공안교수량_금포교수량(최종본)" xfId="7249"/>
    <cellStyle name="_국수교수량_공안교수량_금포교수량(최종본) 2" xfId="28847"/>
    <cellStyle name="_국수교수량_공안교수량_금포교수량(최종본)_궁말천(NO15+40.000)-3련암거(브라켓O)" xfId="7250"/>
    <cellStyle name="_국수교수량_공안교수량_금포교수량(최종본)_궁말천(NO15+40.000)-3련암거(브라켓O) 2" xfId="28848"/>
    <cellStyle name="_국수교수량_공안교수량_금포교수량(최종본)_궁말천(NO15+40.000)-3련암거(브라켓O)_산출근거(관산초옹벽및스텐드공사3)" xfId="7251"/>
    <cellStyle name="_국수교수량_공안교수량_금포교수량(최종본)_궁말천(NO15+40.000)-3련암거(브라켓O)_산출근거(관산초옹벽및스텐드공사3) 2" xfId="28849"/>
    <cellStyle name="_국수교수량_공안교수량_금포교수량(최종본)_궁말천(NO15+40.000)-3련암거(브라켓O)_산출근거(관산초옹벽및스텐드공사3)_2" xfId="7252"/>
    <cellStyle name="_국수교수량_공안교수량_금포교수량(최종본)_궁말천(NO15+40.000)-3련암거(브라켓O)_산출근거(관산초옹벽및스텐드공사3)_2 2" xfId="28850"/>
    <cellStyle name="_국수교수량_공안교수량_금포교수량(최종본)_궁말천(NO15+40.000)-3련암거(브라켓O)_산출근거(관산초옹벽및스텐드공사3)_설계내역서(시흥7교등2개교)" xfId="7253"/>
    <cellStyle name="_국수교수량_공안교수량_금포교수량(최종본)_궁말천(NO15+40.000)-3련암거(브라켓O)_산출근거(관산초옹벽및스텐드공사3)_설계내역서(시흥7교등2개교) 2" xfId="28851"/>
    <cellStyle name="_국수교수량_공안교수량_금포교수량(최종본)_궁말천(NO15+40.000)-3련암거(브라켓O)_산출근거(관산초옹벽및스텐드공사3)_여주설계(6.4)" xfId="7254"/>
    <cellStyle name="_국수교수량_공안교수량_금포교수량(최종본)_궁말천(NO15+40.000)-3련암거(브라켓O)_산출근거(관산초옹벽및스텐드공사3)_여주설계(6.4) 2" xfId="28852"/>
    <cellStyle name="_국수교수량_공안교수량_금포교수량(최종본)_궁말천(NO15+40.000)-3련암거(브라켓O)_산출근거(관산초옹벽및스텐드공사3)_해봉길_자전거도로" xfId="7255"/>
    <cellStyle name="_국수교수량_공안교수량_금포교수량(최종본)_궁말천(NO15+40.000)-3련암거(브라켓O)_산출근거(관산초옹벽및스텐드공사3)_해봉길_자전거도로 2" xfId="28853"/>
    <cellStyle name="_국수교수량_공안교수량_금포교수량(최종본)_산출근거(관산초옹벽및스텐드공사3)" xfId="7256"/>
    <cellStyle name="_국수교수량_공안교수량_금포교수량(최종본)_산출근거(관산초옹벽및스텐드공사3) 2" xfId="28854"/>
    <cellStyle name="_국수교수량_공안교수량_금포교수량(최종본)_산출근거(관산초옹벽및스텐드공사3)_2" xfId="7257"/>
    <cellStyle name="_국수교수량_공안교수량_금포교수량(최종본)_산출근거(관산초옹벽및스텐드공사3)_2 2" xfId="28855"/>
    <cellStyle name="_국수교수량_공안교수량_금포교수량(최종본)_산출근거(관산초옹벽및스텐드공사3)_설계내역서(시흥7교등2개교)" xfId="7258"/>
    <cellStyle name="_국수교수량_공안교수량_금포교수량(최종본)_산출근거(관산초옹벽및스텐드공사3)_설계내역서(시흥7교등2개교) 2" xfId="28856"/>
    <cellStyle name="_국수교수량_공안교수량_금포교수량(최종본)_산출근거(관산초옹벽및스텐드공사3)_여주설계(6.4)" xfId="7259"/>
    <cellStyle name="_국수교수량_공안교수량_금포교수량(최종본)_산출근거(관산초옹벽및스텐드공사3)_여주설계(6.4) 2" xfId="28857"/>
    <cellStyle name="_국수교수량_공안교수량_금포교수량(최종본)_산출근거(관산초옹벽및스텐드공사3)_해봉길_자전거도로" xfId="7260"/>
    <cellStyle name="_국수교수량_공안교수량_금포교수량(최종본)_산출근거(관산초옹벽및스텐드공사3)_해봉길_자전거도로 2" xfId="28858"/>
    <cellStyle name="_국수교수량_공안교수량_금포교수량(최종본)_유골소천(NO05+00.000)-2련암거(브라켓X)" xfId="7261"/>
    <cellStyle name="_국수교수량_공안교수량_금포교수량(최종본)_유골소천(NO05+00.000)-2련암거(브라켓X) 2" xfId="28859"/>
    <cellStyle name="_국수교수량_공안교수량_금포교수량(최종본)_유골소천(NO05+00.000)-2련암거(브라켓X)_산출근거(관산초옹벽및스텐드공사3)" xfId="7262"/>
    <cellStyle name="_국수교수량_공안교수량_금포교수량(최종본)_유골소천(NO05+00.000)-2련암거(브라켓X)_산출근거(관산초옹벽및스텐드공사3) 2" xfId="28860"/>
    <cellStyle name="_국수교수량_공안교수량_금포교수량(최종본)_유골소천(NO05+00.000)-2련암거(브라켓X)_산출근거(관산초옹벽및스텐드공사3)_2" xfId="7263"/>
    <cellStyle name="_국수교수량_공안교수량_금포교수량(최종본)_유골소천(NO05+00.000)-2련암거(브라켓X)_산출근거(관산초옹벽및스텐드공사3)_2 2" xfId="28861"/>
    <cellStyle name="_국수교수량_공안교수량_금포교수량(최종본)_유골소천(NO05+00.000)-2련암거(브라켓X)_산출근거(관산초옹벽및스텐드공사3)_설계내역서(시흥7교등2개교)" xfId="7264"/>
    <cellStyle name="_국수교수량_공안교수량_금포교수량(최종본)_유골소천(NO05+00.000)-2련암거(브라켓X)_산출근거(관산초옹벽및스텐드공사3)_설계내역서(시흥7교등2개교) 2" xfId="28862"/>
    <cellStyle name="_국수교수량_공안교수량_금포교수량(최종본)_유골소천(NO05+00.000)-2련암거(브라켓X)_산출근거(관산초옹벽및스텐드공사3)_여주설계(6.4)" xfId="7265"/>
    <cellStyle name="_국수교수량_공안교수량_금포교수량(최종본)_유골소천(NO05+00.000)-2련암거(브라켓X)_산출근거(관산초옹벽및스텐드공사3)_여주설계(6.4) 2" xfId="28863"/>
    <cellStyle name="_국수교수량_공안교수량_금포교수량(최종본)_유골소천(NO05+00.000)-2련암거(브라켓X)_산출근거(관산초옹벽및스텐드공사3)_해봉길_자전거도로" xfId="7266"/>
    <cellStyle name="_국수교수량_공안교수량_금포교수량(최종본)_유골소천(NO05+00.000)-2련암거(브라켓X)_산출근거(관산초옹벽및스텐드공사3)_해봉길_자전거도로 2" xfId="28864"/>
    <cellStyle name="_국수교수량_공안교수량_금포교수량_궁말천(NO15+40.000)-3련암거(브라켓O)" xfId="7267"/>
    <cellStyle name="_국수교수량_공안교수량_금포교수량_궁말천(NO15+40.000)-3련암거(브라켓O) 2" xfId="28865"/>
    <cellStyle name="_국수교수량_공안교수량_금포교수량_궁말천(NO15+40.000)-3련암거(브라켓O)_산출근거(관산초옹벽및스텐드공사3)" xfId="7268"/>
    <cellStyle name="_국수교수량_공안교수량_금포교수량_궁말천(NO15+40.000)-3련암거(브라켓O)_산출근거(관산초옹벽및스텐드공사3) 2" xfId="28866"/>
    <cellStyle name="_국수교수량_공안교수량_금포교수량_궁말천(NO15+40.000)-3련암거(브라켓O)_산출근거(관산초옹벽및스텐드공사3)_2" xfId="7269"/>
    <cellStyle name="_국수교수량_공안교수량_금포교수량_궁말천(NO15+40.000)-3련암거(브라켓O)_산출근거(관산초옹벽및스텐드공사3)_2 2" xfId="28867"/>
    <cellStyle name="_국수교수량_공안교수량_금포교수량_궁말천(NO15+40.000)-3련암거(브라켓O)_산출근거(관산초옹벽및스텐드공사3)_설계내역서(시흥7교등2개교)" xfId="7270"/>
    <cellStyle name="_국수교수량_공안교수량_금포교수량_궁말천(NO15+40.000)-3련암거(브라켓O)_산출근거(관산초옹벽및스텐드공사3)_설계내역서(시흥7교등2개교) 2" xfId="28868"/>
    <cellStyle name="_국수교수량_공안교수량_금포교수량_궁말천(NO15+40.000)-3련암거(브라켓O)_산출근거(관산초옹벽및스텐드공사3)_여주설계(6.4)" xfId="7271"/>
    <cellStyle name="_국수교수량_공안교수량_금포교수량_궁말천(NO15+40.000)-3련암거(브라켓O)_산출근거(관산초옹벽및스텐드공사3)_여주설계(6.4) 2" xfId="28869"/>
    <cellStyle name="_국수교수량_공안교수량_금포교수량_궁말천(NO15+40.000)-3련암거(브라켓O)_산출근거(관산초옹벽및스텐드공사3)_해봉길_자전거도로" xfId="7272"/>
    <cellStyle name="_국수교수량_공안교수량_금포교수량_궁말천(NO15+40.000)-3련암거(브라켓O)_산출근거(관산초옹벽및스텐드공사3)_해봉길_자전거도로 2" xfId="28870"/>
    <cellStyle name="_국수교수량_공안교수량_금포교수량_산출근거(관산초옹벽및스텐드공사3)" xfId="7273"/>
    <cellStyle name="_국수교수량_공안교수량_금포교수량_산출근거(관산초옹벽및스텐드공사3) 2" xfId="28871"/>
    <cellStyle name="_국수교수량_공안교수량_금포교수량_산출근거(관산초옹벽및스텐드공사3)_2" xfId="7274"/>
    <cellStyle name="_국수교수량_공안교수량_금포교수량_산출근거(관산초옹벽및스텐드공사3)_2 2" xfId="28872"/>
    <cellStyle name="_국수교수량_공안교수량_금포교수량_산출근거(관산초옹벽및스텐드공사3)_설계내역서(시흥7교등2개교)" xfId="7275"/>
    <cellStyle name="_국수교수량_공안교수량_금포교수량_산출근거(관산초옹벽및스텐드공사3)_설계내역서(시흥7교등2개교) 2" xfId="28873"/>
    <cellStyle name="_국수교수량_공안교수량_금포교수량_산출근거(관산초옹벽및스텐드공사3)_여주설계(6.4)" xfId="7276"/>
    <cellStyle name="_국수교수량_공안교수량_금포교수량_산출근거(관산초옹벽및스텐드공사3)_여주설계(6.4) 2" xfId="28874"/>
    <cellStyle name="_국수교수량_공안교수량_금포교수량_산출근거(관산초옹벽및스텐드공사3)_해봉길_자전거도로" xfId="7277"/>
    <cellStyle name="_국수교수량_공안교수량_금포교수량_산출근거(관산초옹벽및스텐드공사3)_해봉길_자전거도로 2" xfId="28875"/>
    <cellStyle name="_국수교수량_공안교수량_금포교수량_유골소천(NO05+00.000)-2련암거(브라켓X)" xfId="7278"/>
    <cellStyle name="_국수교수량_공안교수량_금포교수량_유골소천(NO05+00.000)-2련암거(브라켓X) 2" xfId="28876"/>
    <cellStyle name="_국수교수량_공안교수량_금포교수량_유골소천(NO05+00.000)-2련암거(브라켓X)_산출근거(관산초옹벽및스텐드공사3)" xfId="7279"/>
    <cellStyle name="_국수교수량_공안교수량_금포교수량_유골소천(NO05+00.000)-2련암거(브라켓X)_산출근거(관산초옹벽및스텐드공사3) 2" xfId="28877"/>
    <cellStyle name="_국수교수량_공안교수량_금포교수량_유골소천(NO05+00.000)-2련암거(브라켓X)_산출근거(관산초옹벽및스텐드공사3)_2" xfId="7280"/>
    <cellStyle name="_국수교수량_공안교수량_금포교수량_유골소천(NO05+00.000)-2련암거(브라켓X)_산출근거(관산초옹벽및스텐드공사3)_2 2" xfId="28878"/>
    <cellStyle name="_국수교수량_공안교수량_금포교수량_유골소천(NO05+00.000)-2련암거(브라켓X)_산출근거(관산초옹벽및스텐드공사3)_설계내역서(시흥7교등2개교)" xfId="7281"/>
    <cellStyle name="_국수교수량_공안교수량_금포교수량_유골소천(NO05+00.000)-2련암거(브라켓X)_산출근거(관산초옹벽및스텐드공사3)_설계내역서(시흥7교등2개교) 2" xfId="28879"/>
    <cellStyle name="_국수교수량_공안교수량_금포교수량_유골소천(NO05+00.000)-2련암거(브라켓X)_산출근거(관산초옹벽및스텐드공사3)_여주설계(6.4)" xfId="7282"/>
    <cellStyle name="_국수교수량_공안교수량_금포교수량_유골소천(NO05+00.000)-2련암거(브라켓X)_산출근거(관산초옹벽및스텐드공사3)_여주설계(6.4) 2" xfId="28880"/>
    <cellStyle name="_국수교수량_공안교수량_금포교수량_유골소천(NO05+00.000)-2련암거(브라켓X)_산출근거(관산초옹벽및스텐드공사3)_해봉길_자전거도로" xfId="7283"/>
    <cellStyle name="_국수교수량_공안교수량_금포교수량_유골소천(NO05+00.000)-2련암거(브라켓X)_산출근거(관산초옹벽및스텐드공사3)_해봉길_자전거도로 2" xfId="28881"/>
    <cellStyle name="_국수교수량_공안교수량_산출근거(관산초옹벽및스텐드공사3)" xfId="7284"/>
    <cellStyle name="_국수교수량_공안교수량_산출근거(관산초옹벽및스텐드공사3) 2" xfId="28882"/>
    <cellStyle name="_국수교수량_공안교수량_산출근거(관산초옹벽및스텐드공사3)_2" xfId="7285"/>
    <cellStyle name="_국수교수량_공안교수량_산출근거(관산초옹벽및스텐드공사3)_2 2" xfId="28883"/>
    <cellStyle name="_국수교수량_공안교수량_산출근거(관산초옹벽및스텐드공사3)_설계내역서(시흥7교등2개교)" xfId="7286"/>
    <cellStyle name="_국수교수량_공안교수량_산출근거(관산초옹벽및스텐드공사3)_설계내역서(시흥7교등2개교) 2" xfId="28884"/>
    <cellStyle name="_국수교수량_공안교수량_산출근거(관산초옹벽및스텐드공사3)_여주설계(6.4)" xfId="7287"/>
    <cellStyle name="_국수교수량_공안교수량_산출근거(관산초옹벽및스텐드공사3)_여주설계(6.4) 2" xfId="28885"/>
    <cellStyle name="_국수교수량_공안교수량_산출근거(관산초옹벽및스텐드공사3)_해봉길_자전거도로" xfId="7288"/>
    <cellStyle name="_국수교수량_공안교수량_산출근거(관산초옹벽및스텐드공사3)_해봉길_자전거도로 2" xfId="28886"/>
    <cellStyle name="_국수교수량_공안교수량_유골소천(NO05+00.000)-2련암거(브라켓X)" xfId="7289"/>
    <cellStyle name="_국수교수량_공안교수량_유골소천(NO05+00.000)-2련암거(브라켓X) 2" xfId="28887"/>
    <cellStyle name="_국수교수량_공안교수량_유골소천(NO05+00.000)-2련암거(브라켓X)_산출근거(관산초옹벽및스텐드공사3)" xfId="7290"/>
    <cellStyle name="_국수교수량_공안교수량_유골소천(NO05+00.000)-2련암거(브라켓X)_산출근거(관산초옹벽및스텐드공사3) 2" xfId="28888"/>
    <cellStyle name="_국수교수량_공안교수량_유골소천(NO05+00.000)-2련암거(브라켓X)_산출근거(관산초옹벽및스텐드공사3)_2" xfId="7291"/>
    <cellStyle name="_국수교수량_공안교수량_유골소천(NO05+00.000)-2련암거(브라켓X)_산출근거(관산초옹벽및스텐드공사3)_2 2" xfId="28889"/>
    <cellStyle name="_국수교수량_공안교수량_유골소천(NO05+00.000)-2련암거(브라켓X)_산출근거(관산초옹벽및스텐드공사3)_설계내역서(시흥7교등2개교)" xfId="7292"/>
    <cellStyle name="_국수교수량_공안교수량_유골소천(NO05+00.000)-2련암거(브라켓X)_산출근거(관산초옹벽및스텐드공사3)_설계내역서(시흥7교등2개교) 2" xfId="28890"/>
    <cellStyle name="_국수교수량_공안교수량_유골소천(NO05+00.000)-2련암거(브라켓X)_산출근거(관산초옹벽및스텐드공사3)_여주설계(6.4)" xfId="7293"/>
    <cellStyle name="_국수교수량_공안교수량_유골소천(NO05+00.000)-2련암거(브라켓X)_산출근거(관산초옹벽및스텐드공사3)_여주설계(6.4) 2" xfId="28891"/>
    <cellStyle name="_국수교수량_공안교수량_유골소천(NO05+00.000)-2련암거(브라켓X)_산출근거(관산초옹벽및스텐드공사3)_해봉길_자전거도로" xfId="7294"/>
    <cellStyle name="_국수교수량_공안교수량_유골소천(NO05+00.000)-2련암거(브라켓X)_산출근거(관산초옹벽및스텐드공사3)_해봉길_자전거도로 2" xfId="28892"/>
    <cellStyle name="_국수교수량_교대수량" xfId="7295"/>
    <cellStyle name="_국수교수량_교대수량 2" xfId="28893"/>
    <cellStyle name="_국수교수량_교대수량_곤양1교수량" xfId="7296"/>
    <cellStyle name="_국수교수량_교대수량_곤양1교수량 2" xfId="28894"/>
    <cellStyle name="_국수교수량_교대수량_곤양1교수량(최종본)" xfId="7297"/>
    <cellStyle name="_국수교수량_교대수량_곤양1교수량(최종본) 2" xfId="28895"/>
    <cellStyle name="_국수교수량_교대수량_곤양1교수량(최종본)_궁말천(NO15+40.000)-3련암거(브라켓O)" xfId="7298"/>
    <cellStyle name="_국수교수량_교대수량_곤양1교수량(최종본)_궁말천(NO15+40.000)-3련암거(브라켓O) 2" xfId="28896"/>
    <cellStyle name="_국수교수량_교대수량_곤양1교수량(최종본)_궁말천(NO15+40.000)-3련암거(브라켓O)_산출근거(관산초옹벽및스텐드공사3)" xfId="7299"/>
    <cellStyle name="_국수교수량_교대수량_곤양1교수량(최종본)_궁말천(NO15+40.000)-3련암거(브라켓O)_산출근거(관산초옹벽및스텐드공사3) 2" xfId="28897"/>
    <cellStyle name="_국수교수량_교대수량_곤양1교수량(최종본)_궁말천(NO15+40.000)-3련암거(브라켓O)_산출근거(관산초옹벽및스텐드공사3)_2" xfId="7300"/>
    <cellStyle name="_국수교수량_교대수량_곤양1교수량(최종본)_궁말천(NO15+40.000)-3련암거(브라켓O)_산출근거(관산초옹벽및스텐드공사3)_2 2" xfId="28898"/>
    <cellStyle name="_국수교수량_교대수량_곤양1교수량(최종본)_궁말천(NO15+40.000)-3련암거(브라켓O)_산출근거(관산초옹벽및스텐드공사3)_설계내역서(시흥7교등2개교)" xfId="7301"/>
    <cellStyle name="_국수교수량_교대수량_곤양1교수량(최종본)_궁말천(NO15+40.000)-3련암거(브라켓O)_산출근거(관산초옹벽및스텐드공사3)_설계내역서(시흥7교등2개교) 2" xfId="28899"/>
    <cellStyle name="_국수교수량_교대수량_곤양1교수량(최종본)_궁말천(NO15+40.000)-3련암거(브라켓O)_산출근거(관산초옹벽및스텐드공사3)_여주설계(6.4)" xfId="7302"/>
    <cellStyle name="_국수교수량_교대수량_곤양1교수량(최종본)_궁말천(NO15+40.000)-3련암거(브라켓O)_산출근거(관산초옹벽및스텐드공사3)_여주설계(6.4) 2" xfId="28900"/>
    <cellStyle name="_국수교수량_교대수량_곤양1교수량(최종본)_궁말천(NO15+40.000)-3련암거(브라켓O)_산출근거(관산초옹벽및스텐드공사3)_해봉길_자전거도로" xfId="7303"/>
    <cellStyle name="_국수교수량_교대수량_곤양1교수량(최종본)_궁말천(NO15+40.000)-3련암거(브라켓O)_산출근거(관산초옹벽및스텐드공사3)_해봉길_자전거도로 2" xfId="28901"/>
    <cellStyle name="_국수교수량_교대수량_곤양1교수량(최종본)_산출근거(관산초옹벽및스텐드공사3)" xfId="7304"/>
    <cellStyle name="_국수교수량_교대수량_곤양1교수량(최종본)_산출근거(관산초옹벽및스텐드공사3) 2" xfId="28902"/>
    <cellStyle name="_국수교수량_교대수량_곤양1교수량(최종본)_산출근거(관산초옹벽및스텐드공사3)_2" xfId="7305"/>
    <cellStyle name="_국수교수량_교대수량_곤양1교수량(최종본)_산출근거(관산초옹벽및스텐드공사3)_2 2" xfId="28903"/>
    <cellStyle name="_국수교수량_교대수량_곤양1교수량(최종본)_산출근거(관산초옹벽및스텐드공사3)_설계내역서(시흥7교등2개교)" xfId="7306"/>
    <cellStyle name="_국수교수량_교대수량_곤양1교수량(최종본)_산출근거(관산초옹벽및스텐드공사3)_설계내역서(시흥7교등2개교) 2" xfId="28904"/>
    <cellStyle name="_국수교수량_교대수량_곤양1교수량(최종본)_산출근거(관산초옹벽및스텐드공사3)_여주설계(6.4)" xfId="7307"/>
    <cellStyle name="_국수교수량_교대수량_곤양1교수량(최종본)_산출근거(관산초옹벽및스텐드공사3)_여주설계(6.4) 2" xfId="28905"/>
    <cellStyle name="_국수교수량_교대수량_곤양1교수량(최종본)_산출근거(관산초옹벽및스텐드공사3)_해봉길_자전거도로" xfId="7308"/>
    <cellStyle name="_국수교수량_교대수량_곤양1교수량(최종본)_산출근거(관산초옹벽및스텐드공사3)_해봉길_자전거도로 2" xfId="28906"/>
    <cellStyle name="_국수교수량_교대수량_곤양1교수량(최종본)_유골소천(NO05+00.000)-2련암거(브라켓X)" xfId="7309"/>
    <cellStyle name="_국수교수량_교대수량_곤양1교수량(최종본)_유골소천(NO05+00.000)-2련암거(브라켓X) 2" xfId="28907"/>
    <cellStyle name="_국수교수량_교대수량_곤양1교수량(최종본)_유골소천(NO05+00.000)-2련암거(브라켓X)_산출근거(관산초옹벽및스텐드공사3)" xfId="7310"/>
    <cellStyle name="_국수교수량_교대수량_곤양1교수량(최종본)_유골소천(NO05+00.000)-2련암거(브라켓X)_산출근거(관산초옹벽및스텐드공사3) 2" xfId="28908"/>
    <cellStyle name="_국수교수량_교대수량_곤양1교수량(최종본)_유골소천(NO05+00.000)-2련암거(브라켓X)_산출근거(관산초옹벽및스텐드공사3)_2" xfId="7311"/>
    <cellStyle name="_국수교수량_교대수량_곤양1교수량(최종본)_유골소천(NO05+00.000)-2련암거(브라켓X)_산출근거(관산초옹벽및스텐드공사3)_2 2" xfId="28909"/>
    <cellStyle name="_국수교수량_교대수량_곤양1교수량(최종본)_유골소천(NO05+00.000)-2련암거(브라켓X)_산출근거(관산초옹벽및스텐드공사3)_설계내역서(시흥7교등2개교)" xfId="7312"/>
    <cellStyle name="_국수교수량_교대수량_곤양1교수량(최종본)_유골소천(NO05+00.000)-2련암거(브라켓X)_산출근거(관산초옹벽및스텐드공사3)_설계내역서(시흥7교등2개교) 2" xfId="28910"/>
    <cellStyle name="_국수교수량_교대수량_곤양1교수량(최종본)_유골소천(NO05+00.000)-2련암거(브라켓X)_산출근거(관산초옹벽및스텐드공사3)_여주설계(6.4)" xfId="7313"/>
    <cellStyle name="_국수교수량_교대수량_곤양1교수량(최종본)_유골소천(NO05+00.000)-2련암거(브라켓X)_산출근거(관산초옹벽및스텐드공사3)_여주설계(6.4) 2" xfId="28911"/>
    <cellStyle name="_국수교수량_교대수량_곤양1교수량(최종본)_유골소천(NO05+00.000)-2련암거(브라켓X)_산출근거(관산초옹벽및스텐드공사3)_해봉길_자전거도로" xfId="7314"/>
    <cellStyle name="_국수교수량_교대수량_곤양1교수량(최종본)_유골소천(NO05+00.000)-2련암거(브라켓X)_산출근거(관산초옹벽및스텐드공사3)_해봉길_자전거도로 2" xfId="28912"/>
    <cellStyle name="_국수교수량_교대수량_곤양1교수량_궁말천(NO15+40.000)-3련암거(브라켓O)" xfId="7315"/>
    <cellStyle name="_국수교수량_교대수량_곤양1교수량_궁말천(NO15+40.000)-3련암거(브라켓O) 2" xfId="28913"/>
    <cellStyle name="_국수교수량_교대수량_곤양1교수량_궁말천(NO15+40.000)-3련암거(브라켓O)_산출근거(관산초옹벽및스텐드공사3)" xfId="7316"/>
    <cellStyle name="_국수교수량_교대수량_곤양1교수량_궁말천(NO15+40.000)-3련암거(브라켓O)_산출근거(관산초옹벽및스텐드공사3) 2" xfId="28914"/>
    <cellStyle name="_국수교수량_교대수량_곤양1교수량_궁말천(NO15+40.000)-3련암거(브라켓O)_산출근거(관산초옹벽및스텐드공사3)_2" xfId="7317"/>
    <cellStyle name="_국수교수량_교대수량_곤양1교수량_궁말천(NO15+40.000)-3련암거(브라켓O)_산출근거(관산초옹벽및스텐드공사3)_2 2" xfId="28915"/>
    <cellStyle name="_국수교수량_교대수량_곤양1교수량_궁말천(NO15+40.000)-3련암거(브라켓O)_산출근거(관산초옹벽및스텐드공사3)_설계내역서(시흥7교등2개교)" xfId="7318"/>
    <cellStyle name="_국수교수량_교대수량_곤양1교수량_궁말천(NO15+40.000)-3련암거(브라켓O)_산출근거(관산초옹벽및스텐드공사3)_설계내역서(시흥7교등2개교) 2" xfId="28916"/>
    <cellStyle name="_국수교수량_교대수량_곤양1교수량_궁말천(NO15+40.000)-3련암거(브라켓O)_산출근거(관산초옹벽및스텐드공사3)_여주설계(6.4)" xfId="7319"/>
    <cellStyle name="_국수교수량_교대수량_곤양1교수량_궁말천(NO15+40.000)-3련암거(브라켓O)_산출근거(관산초옹벽및스텐드공사3)_여주설계(6.4) 2" xfId="28917"/>
    <cellStyle name="_국수교수량_교대수량_곤양1교수량_궁말천(NO15+40.000)-3련암거(브라켓O)_산출근거(관산초옹벽및스텐드공사3)_해봉길_자전거도로" xfId="7320"/>
    <cellStyle name="_국수교수량_교대수량_곤양1교수량_궁말천(NO15+40.000)-3련암거(브라켓O)_산출근거(관산초옹벽및스텐드공사3)_해봉길_자전거도로 2" xfId="28918"/>
    <cellStyle name="_국수교수량_교대수량_곤양1교수량_산출근거(관산초옹벽및스텐드공사3)" xfId="7321"/>
    <cellStyle name="_국수교수량_교대수량_곤양1교수량_산출근거(관산초옹벽및스텐드공사3) 2" xfId="28919"/>
    <cellStyle name="_국수교수량_교대수량_곤양1교수량_산출근거(관산초옹벽및스텐드공사3)_2" xfId="7322"/>
    <cellStyle name="_국수교수량_교대수량_곤양1교수량_산출근거(관산초옹벽및스텐드공사3)_2 2" xfId="28920"/>
    <cellStyle name="_국수교수량_교대수량_곤양1교수량_산출근거(관산초옹벽및스텐드공사3)_설계내역서(시흥7교등2개교)" xfId="7323"/>
    <cellStyle name="_국수교수량_교대수량_곤양1교수량_산출근거(관산초옹벽및스텐드공사3)_설계내역서(시흥7교등2개교) 2" xfId="28921"/>
    <cellStyle name="_국수교수량_교대수량_곤양1교수량_산출근거(관산초옹벽및스텐드공사3)_여주설계(6.4)" xfId="7324"/>
    <cellStyle name="_국수교수량_교대수량_곤양1교수량_산출근거(관산초옹벽및스텐드공사3)_여주설계(6.4) 2" xfId="28922"/>
    <cellStyle name="_국수교수량_교대수량_곤양1교수량_산출근거(관산초옹벽및스텐드공사3)_해봉길_자전거도로" xfId="7325"/>
    <cellStyle name="_국수교수량_교대수량_곤양1교수량_산출근거(관산초옹벽및스텐드공사3)_해봉길_자전거도로 2" xfId="28923"/>
    <cellStyle name="_국수교수량_교대수량_곤양1교수량_유골소천(NO05+00.000)-2련암거(브라켓X)" xfId="7326"/>
    <cellStyle name="_국수교수량_교대수량_곤양1교수량_유골소천(NO05+00.000)-2련암거(브라켓X) 2" xfId="28924"/>
    <cellStyle name="_국수교수량_교대수량_곤양1교수량_유골소천(NO05+00.000)-2련암거(브라켓X)_산출근거(관산초옹벽및스텐드공사3)" xfId="7327"/>
    <cellStyle name="_국수교수량_교대수량_곤양1교수량_유골소천(NO05+00.000)-2련암거(브라켓X)_산출근거(관산초옹벽및스텐드공사3) 2" xfId="28925"/>
    <cellStyle name="_국수교수량_교대수량_곤양1교수량_유골소천(NO05+00.000)-2련암거(브라켓X)_산출근거(관산초옹벽및스텐드공사3)_2" xfId="7328"/>
    <cellStyle name="_국수교수량_교대수량_곤양1교수량_유골소천(NO05+00.000)-2련암거(브라켓X)_산출근거(관산초옹벽및스텐드공사3)_2 2" xfId="28926"/>
    <cellStyle name="_국수교수량_교대수량_곤양1교수량_유골소천(NO05+00.000)-2련암거(브라켓X)_산출근거(관산초옹벽및스텐드공사3)_설계내역서(시흥7교등2개교)" xfId="7329"/>
    <cellStyle name="_국수교수량_교대수량_곤양1교수량_유골소천(NO05+00.000)-2련암거(브라켓X)_산출근거(관산초옹벽및스텐드공사3)_설계내역서(시흥7교등2개교) 2" xfId="28927"/>
    <cellStyle name="_국수교수량_교대수량_곤양1교수량_유골소천(NO05+00.000)-2련암거(브라켓X)_산출근거(관산초옹벽및스텐드공사3)_여주설계(6.4)" xfId="7330"/>
    <cellStyle name="_국수교수량_교대수량_곤양1교수량_유골소천(NO05+00.000)-2련암거(브라켓X)_산출근거(관산초옹벽및스텐드공사3)_여주설계(6.4) 2" xfId="28928"/>
    <cellStyle name="_국수교수량_교대수량_곤양1교수량_유골소천(NO05+00.000)-2련암거(브라켓X)_산출근거(관산초옹벽및스텐드공사3)_해봉길_자전거도로" xfId="7331"/>
    <cellStyle name="_국수교수량_교대수량_곤양1교수량_유골소천(NO05+00.000)-2련암거(브라켓X)_산출근거(관산초옹벽및스텐드공사3)_해봉길_자전거도로 2" xfId="28929"/>
    <cellStyle name="_국수교수량_교대수량_궁말천(NO15+40.000)-3련암거(브라켓O)" xfId="7332"/>
    <cellStyle name="_국수교수량_교대수량_궁말천(NO15+40.000)-3련암거(브라켓O) 2" xfId="28930"/>
    <cellStyle name="_국수교수량_교대수량_궁말천(NO15+40.000)-3련암거(브라켓O)_산출근거(관산초옹벽및스텐드공사3)" xfId="7333"/>
    <cellStyle name="_국수교수량_교대수량_궁말천(NO15+40.000)-3련암거(브라켓O)_산출근거(관산초옹벽및스텐드공사3) 2" xfId="28931"/>
    <cellStyle name="_국수교수량_교대수량_궁말천(NO15+40.000)-3련암거(브라켓O)_산출근거(관산초옹벽및스텐드공사3)_2" xfId="7334"/>
    <cellStyle name="_국수교수량_교대수량_궁말천(NO15+40.000)-3련암거(브라켓O)_산출근거(관산초옹벽및스텐드공사3)_2 2" xfId="28932"/>
    <cellStyle name="_국수교수량_교대수량_궁말천(NO15+40.000)-3련암거(브라켓O)_산출근거(관산초옹벽및스텐드공사3)_설계내역서(시흥7교등2개교)" xfId="7335"/>
    <cellStyle name="_국수교수량_교대수량_궁말천(NO15+40.000)-3련암거(브라켓O)_산출근거(관산초옹벽및스텐드공사3)_설계내역서(시흥7교등2개교) 2" xfId="28933"/>
    <cellStyle name="_국수교수량_교대수량_궁말천(NO15+40.000)-3련암거(브라켓O)_산출근거(관산초옹벽및스텐드공사3)_여주설계(6.4)" xfId="7336"/>
    <cellStyle name="_국수교수량_교대수량_궁말천(NO15+40.000)-3련암거(브라켓O)_산출근거(관산초옹벽및스텐드공사3)_여주설계(6.4) 2" xfId="28934"/>
    <cellStyle name="_국수교수량_교대수량_궁말천(NO15+40.000)-3련암거(브라켓O)_산출근거(관산초옹벽및스텐드공사3)_해봉길_자전거도로" xfId="7337"/>
    <cellStyle name="_국수교수량_교대수량_궁말천(NO15+40.000)-3련암거(브라켓O)_산출근거(관산초옹벽및스텐드공사3)_해봉길_자전거도로 2" xfId="28935"/>
    <cellStyle name="_국수교수량_교대수량_금포교수량" xfId="7338"/>
    <cellStyle name="_국수교수량_교대수량_금포교수량 2" xfId="28936"/>
    <cellStyle name="_국수교수량_교대수량_금포교수량(최종본)" xfId="7339"/>
    <cellStyle name="_국수교수량_교대수량_금포교수량(최종본) 2" xfId="28937"/>
    <cellStyle name="_국수교수량_교대수량_금포교수량(최종본)_궁말천(NO15+40.000)-3련암거(브라켓O)" xfId="7340"/>
    <cellStyle name="_국수교수량_교대수량_금포교수량(최종본)_궁말천(NO15+40.000)-3련암거(브라켓O) 2" xfId="28938"/>
    <cellStyle name="_국수교수량_교대수량_금포교수량(최종본)_궁말천(NO15+40.000)-3련암거(브라켓O)_산출근거(관산초옹벽및스텐드공사3)" xfId="7341"/>
    <cellStyle name="_국수교수량_교대수량_금포교수량(최종본)_궁말천(NO15+40.000)-3련암거(브라켓O)_산출근거(관산초옹벽및스텐드공사3) 2" xfId="28939"/>
    <cellStyle name="_국수교수량_교대수량_금포교수량(최종본)_궁말천(NO15+40.000)-3련암거(브라켓O)_산출근거(관산초옹벽및스텐드공사3)_2" xfId="7342"/>
    <cellStyle name="_국수교수량_교대수량_금포교수량(최종본)_궁말천(NO15+40.000)-3련암거(브라켓O)_산출근거(관산초옹벽및스텐드공사3)_2 2" xfId="28940"/>
    <cellStyle name="_국수교수량_교대수량_금포교수량(최종본)_궁말천(NO15+40.000)-3련암거(브라켓O)_산출근거(관산초옹벽및스텐드공사3)_설계내역서(시흥7교등2개교)" xfId="7343"/>
    <cellStyle name="_국수교수량_교대수량_금포교수량(최종본)_궁말천(NO15+40.000)-3련암거(브라켓O)_산출근거(관산초옹벽및스텐드공사3)_설계내역서(시흥7교등2개교) 2" xfId="28941"/>
    <cellStyle name="_국수교수량_교대수량_금포교수량(최종본)_궁말천(NO15+40.000)-3련암거(브라켓O)_산출근거(관산초옹벽및스텐드공사3)_여주설계(6.4)" xfId="7344"/>
    <cellStyle name="_국수교수량_교대수량_금포교수량(최종본)_궁말천(NO15+40.000)-3련암거(브라켓O)_산출근거(관산초옹벽및스텐드공사3)_여주설계(6.4) 2" xfId="28942"/>
    <cellStyle name="_국수교수량_교대수량_금포교수량(최종본)_궁말천(NO15+40.000)-3련암거(브라켓O)_산출근거(관산초옹벽및스텐드공사3)_해봉길_자전거도로" xfId="7345"/>
    <cellStyle name="_국수교수량_교대수량_금포교수량(최종본)_궁말천(NO15+40.000)-3련암거(브라켓O)_산출근거(관산초옹벽및스텐드공사3)_해봉길_자전거도로 2" xfId="28943"/>
    <cellStyle name="_국수교수량_교대수량_금포교수량(최종본)_산출근거(관산초옹벽및스텐드공사3)" xfId="7346"/>
    <cellStyle name="_국수교수량_교대수량_금포교수량(최종본)_산출근거(관산초옹벽및스텐드공사3) 2" xfId="28944"/>
    <cellStyle name="_국수교수량_교대수량_금포교수량(최종본)_산출근거(관산초옹벽및스텐드공사3)_2" xfId="7347"/>
    <cellStyle name="_국수교수량_교대수량_금포교수량(최종본)_산출근거(관산초옹벽및스텐드공사3)_2 2" xfId="28945"/>
    <cellStyle name="_국수교수량_교대수량_금포교수량(최종본)_산출근거(관산초옹벽및스텐드공사3)_설계내역서(시흥7교등2개교)" xfId="7348"/>
    <cellStyle name="_국수교수량_교대수량_금포교수량(최종본)_산출근거(관산초옹벽및스텐드공사3)_설계내역서(시흥7교등2개교) 2" xfId="28946"/>
    <cellStyle name="_국수교수량_교대수량_금포교수량(최종본)_산출근거(관산초옹벽및스텐드공사3)_여주설계(6.4)" xfId="7349"/>
    <cellStyle name="_국수교수량_교대수량_금포교수량(최종본)_산출근거(관산초옹벽및스텐드공사3)_여주설계(6.4) 2" xfId="28947"/>
    <cellStyle name="_국수교수량_교대수량_금포교수량(최종본)_산출근거(관산초옹벽및스텐드공사3)_해봉길_자전거도로" xfId="7350"/>
    <cellStyle name="_국수교수량_교대수량_금포교수량(최종본)_산출근거(관산초옹벽및스텐드공사3)_해봉길_자전거도로 2" xfId="28948"/>
    <cellStyle name="_국수교수량_교대수량_금포교수량(최종본)_유골소천(NO05+00.000)-2련암거(브라켓X)" xfId="7351"/>
    <cellStyle name="_국수교수량_교대수량_금포교수량(최종본)_유골소천(NO05+00.000)-2련암거(브라켓X) 2" xfId="28949"/>
    <cellStyle name="_국수교수량_교대수량_금포교수량(최종본)_유골소천(NO05+00.000)-2련암거(브라켓X)_산출근거(관산초옹벽및스텐드공사3)" xfId="7352"/>
    <cellStyle name="_국수교수량_교대수량_금포교수량(최종본)_유골소천(NO05+00.000)-2련암거(브라켓X)_산출근거(관산초옹벽및스텐드공사3) 2" xfId="28950"/>
    <cellStyle name="_국수교수량_교대수량_금포교수량(최종본)_유골소천(NO05+00.000)-2련암거(브라켓X)_산출근거(관산초옹벽및스텐드공사3)_2" xfId="7353"/>
    <cellStyle name="_국수교수량_교대수량_금포교수량(최종본)_유골소천(NO05+00.000)-2련암거(브라켓X)_산출근거(관산초옹벽및스텐드공사3)_2 2" xfId="28951"/>
    <cellStyle name="_국수교수량_교대수량_금포교수량(최종본)_유골소천(NO05+00.000)-2련암거(브라켓X)_산출근거(관산초옹벽및스텐드공사3)_설계내역서(시흥7교등2개교)" xfId="7354"/>
    <cellStyle name="_국수교수량_교대수량_금포교수량(최종본)_유골소천(NO05+00.000)-2련암거(브라켓X)_산출근거(관산초옹벽및스텐드공사3)_설계내역서(시흥7교등2개교) 2" xfId="28952"/>
    <cellStyle name="_국수교수량_교대수량_금포교수량(최종본)_유골소천(NO05+00.000)-2련암거(브라켓X)_산출근거(관산초옹벽및스텐드공사3)_여주설계(6.4)" xfId="7355"/>
    <cellStyle name="_국수교수량_교대수량_금포교수량(최종본)_유골소천(NO05+00.000)-2련암거(브라켓X)_산출근거(관산초옹벽및스텐드공사3)_여주설계(6.4) 2" xfId="28953"/>
    <cellStyle name="_국수교수량_교대수량_금포교수량(최종본)_유골소천(NO05+00.000)-2련암거(브라켓X)_산출근거(관산초옹벽및스텐드공사3)_해봉길_자전거도로" xfId="7356"/>
    <cellStyle name="_국수교수량_교대수량_금포교수량(최종본)_유골소천(NO05+00.000)-2련암거(브라켓X)_산출근거(관산초옹벽및스텐드공사3)_해봉길_자전거도로 2" xfId="28954"/>
    <cellStyle name="_국수교수량_교대수량_금포교수량_궁말천(NO15+40.000)-3련암거(브라켓O)" xfId="7357"/>
    <cellStyle name="_국수교수량_교대수량_금포교수량_궁말천(NO15+40.000)-3련암거(브라켓O) 2" xfId="28955"/>
    <cellStyle name="_국수교수량_교대수량_금포교수량_궁말천(NO15+40.000)-3련암거(브라켓O)_산출근거(관산초옹벽및스텐드공사3)" xfId="7358"/>
    <cellStyle name="_국수교수량_교대수량_금포교수량_궁말천(NO15+40.000)-3련암거(브라켓O)_산출근거(관산초옹벽및스텐드공사3) 2" xfId="28956"/>
    <cellStyle name="_국수교수량_교대수량_금포교수량_궁말천(NO15+40.000)-3련암거(브라켓O)_산출근거(관산초옹벽및스텐드공사3)_2" xfId="7359"/>
    <cellStyle name="_국수교수량_교대수량_금포교수량_궁말천(NO15+40.000)-3련암거(브라켓O)_산출근거(관산초옹벽및스텐드공사3)_2 2" xfId="28957"/>
    <cellStyle name="_국수교수량_교대수량_금포교수량_궁말천(NO15+40.000)-3련암거(브라켓O)_산출근거(관산초옹벽및스텐드공사3)_설계내역서(시흥7교등2개교)" xfId="7360"/>
    <cellStyle name="_국수교수량_교대수량_금포교수량_궁말천(NO15+40.000)-3련암거(브라켓O)_산출근거(관산초옹벽및스텐드공사3)_설계내역서(시흥7교등2개교) 2" xfId="28958"/>
    <cellStyle name="_국수교수량_교대수량_금포교수량_궁말천(NO15+40.000)-3련암거(브라켓O)_산출근거(관산초옹벽및스텐드공사3)_여주설계(6.4)" xfId="7361"/>
    <cellStyle name="_국수교수량_교대수량_금포교수량_궁말천(NO15+40.000)-3련암거(브라켓O)_산출근거(관산초옹벽및스텐드공사3)_여주설계(6.4) 2" xfId="28959"/>
    <cellStyle name="_국수교수량_교대수량_금포교수량_궁말천(NO15+40.000)-3련암거(브라켓O)_산출근거(관산초옹벽및스텐드공사3)_해봉길_자전거도로" xfId="7362"/>
    <cellStyle name="_국수교수량_교대수량_금포교수량_궁말천(NO15+40.000)-3련암거(브라켓O)_산출근거(관산초옹벽및스텐드공사3)_해봉길_자전거도로 2" xfId="28960"/>
    <cellStyle name="_국수교수량_교대수량_금포교수량_산출근거(관산초옹벽및스텐드공사3)" xfId="7363"/>
    <cellStyle name="_국수교수량_교대수량_금포교수량_산출근거(관산초옹벽및스텐드공사3) 2" xfId="28961"/>
    <cellStyle name="_국수교수량_교대수량_금포교수량_산출근거(관산초옹벽및스텐드공사3)_2" xfId="7364"/>
    <cellStyle name="_국수교수량_교대수량_금포교수량_산출근거(관산초옹벽및스텐드공사3)_2 2" xfId="28962"/>
    <cellStyle name="_국수교수량_교대수량_금포교수량_산출근거(관산초옹벽및스텐드공사3)_설계내역서(시흥7교등2개교)" xfId="7365"/>
    <cellStyle name="_국수교수량_교대수량_금포교수량_산출근거(관산초옹벽및스텐드공사3)_설계내역서(시흥7교등2개교) 2" xfId="28963"/>
    <cellStyle name="_국수교수량_교대수량_금포교수량_산출근거(관산초옹벽및스텐드공사3)_여주설계(6.4)" xfId="7366"/>
    <cellStyle name="_국수교수량_교대수량_금포교수량_산출근거(관산초옹벽및스텐드공사3)_여주설계(6.4) 2" xfId="28964"/>
    <cellStyle name="_국수교수량_교대수량_금포교수량_산출근거(관산초옹벽및스텐드공사3)_해봉길_자전거도로" xfId="7367"/>
    <cellStyle name="_국수교수량_교대수량_금포교수량_산출근거(관산초옹벽및스텐드공사3)_해봉길_자전거도로 2" xfId="28965"/>
    <cellStyle name="_국수교수량_교대수량_금포교수량_유골소천(NO05+00.000)-2련암거(브라켓X)" xfId="7368"/>
    <cellStyle name="_국수교수량_교대수량_금포교수량_유골소천(NO05+00.000)-2련암거(브라켓X) 2" xfId="28966"/>
    <cellStyle name="_국수교수량_교대수량_금포교수량_유골소천(NO05+00.000)-2련암거(브라켓X)_산출근거(관산초옹벽및스텐드공사3)" xfId="7369"/>
    <cellStyle name="_국수교수량_교대수량_금포교수량_유골소천(NO05+00.000)-2련암거(브라켓X)_산출근거(관산초옹벽및스텐드공사3) 2" xfId="28967"/>
    <cellStyle name="_국수교수량_교대수량_금포교수량_유골소천(NO05+00.000)-2련암거(브라켓X)_산출근거(관산초옹벽및스텐드공사3)_2" xfId="7370"/>
    <cellStyle name="_국수교수량_교대수량_금포교수량_유골소천(NO05+00.000)-2련암거(브라켓X)_산출근거(관산초옹벽및스텐드공사3)_2 2" xfId="28968"/>
    <cellStyle name="_국수교수량_교대수량_금포교수량_유골소천(NO05+00.000)-2련암거(브라켓X)_산출근거(관산초옹벽및스텐드공사3)_설계내역서(시흥7교등2개교)" xfId="7371"/>
    <cellStyle name="_국수교수량_교대수량_금포교수량_유골소천(NO05+00.000)-2련암거(브라켓X)_산출근거(관산초옹벽및스텐드공사3)_설계내역서(시흥7교등2개교) 2" xfId="28969"/>
    <cellStyle name="_국수교수량_교대수량_금포교수량_유골소천(NO05+00.000)-2련암거(브라켓X)_산출근거(관산초옹벽및스텐드공사3)_여주설계(6.4)" xfId="7372"/>
    <cellStyle name="_국수교수량_교대수량_금포교수량_유골소천(NO05+00.000)-2련암거(브라켓X)_산출근거(관산초옹벽및스텐드공사3)_여주설계(6.4) 2" xfId="28970"/>
    <cellStyle name="_국수교수량_교대수량_금포교수량_유골소천(NO05+00.000)-2련암거(브라켓X)_산출근거(관산초옹벽및스텐드공사3)_해봉길_자전거도로" xfId="7373"/>
    <cellStyle name="_국수교수량_교대수량_금포교수량_유골소천(NO05+00.000)-2련암거(브라켓X)_산출근거(관산초옹벽및스텐드공사3)_해봉길_자전거도로 2" xfId="28971"/>
    <cellStyle name="_국수교수량_교대수량_산출근거(관산초옹벽및스텐드공사3)" xfId="7374"/>
    <cellStyle name="_국수교수량_교대수량_산출근거(관산초옹벽및스텐드공사3) 2" xfId="28972"/>
    <cellStyle name="_국수교수량_교대수량_산출근거(관산초옹벽및스텐드공사3)_2" xfId="7375"/>
    <cellStyle name="_국수교수량_교대수량_산출근거(관산초옹벽및스텐드공사3)_2 2" xfId="28973"/>
    <cellStyle name="_국수교수량_교대수량_산출근거(관산초옹벽및스텐드공사3)_설계내역서(시흥7교등2개교)" xfId="7376"/>
    <cellStyle name="_국수교수량_교대수량_산출근거(관산초옹벽및스텐드공사3)_설계내역서(시흥7교등2개교) 2" xfId="28974"/>
    <cellStyle name="_국수교수량_교대수량_산출근거(관산초옹벽및스텐드공사3)_여주설계(6.4)" xfId="7377"/>
    <cellStyle name="_국수교수량_교대수량_산출근거(관산초옹벽및스텐드공사3)_여주설계(6.4) 2" xfId="28975"/>
    <cellStyle name="_국수교수량_교대수량_산출근거(관산초옹벽및스텐드공사3)_해봉길_자전거도로" xfId="7378"/>
    <cellStyle name="_국수교수량_교대수량_산출근거(관산초옹벽및스텐드공사3)_해봉길_자전거도로 2" xfId="28976"/>
    <cellStyle name="_국수교수량_교대수량_유골소천(NO05+00.000)-2련암거(브라켓X)" xfId="7379"/>
    <cellStyle name="_국수교수량_교대수량_유골소천(NO05+00.000)-2련암거(브라켓X) 2" xfId="28977"/>
    <cellStyle name="_국수교수량_교대수량_유골소천(NO05+00.000)-2련암거(브라켓X)_산출근거(관산초옹벽및스텐드공사3)" xfId="7380"/>
    <cellStyle name="_국수교수량_교대수량_유골소천(NO05+00.000)-2련암거(브라켓X)_산출근거(관산초옹벽및스텐드공사3) 2" xfId="28978"/>
    <cellStyle name="_국수교수량_교대수량_유골소천(NO05+00.000)-2련암거(브라켓X)_산출근거(관산초옹벽및스텐드공사3)_2" xfId="7381"/>
    <cellStyle name="_국수교수량_교대수량_유골소천(NO05+00.000)-2련암거(브라켓X)_산출근거(관산초옹벽및스텐드공사3)_2 2" xfId="28979"/>
    <cellStyle name="_국수교수량_교대수량_유골소천(NO05+00.000)-2련암거(브라켓X)_산출근거(관산초옹벽및스텐드공사3)_설계내역서(시흥7교등2개교)" xfId="7382"/>
    <cellStyle name="_국수교수량_교대수량_유골소천(NO05+00.000)-2련암거(브라켓X)_산출근거(관산초옹벽및스텐드공사3)_설계내역서(시흥7교등2개교) 2" xfId="28980"/>
    <cellStyle name="_국수교수량_교대수량_유골소천(NO05+00.000)-2련암거(브라켓X)_산출근거(관산초옹벽및스텐드공사3)_여주설계(6.4)" xfId="7383"/>
    <cellStyle name="_국수교수량_교대수량_유골소천(NO05+00.000)-2련암거(브라켓X)_산출근거(관산초옹벽및스텐드공사3)_여주설계(6.4) 2" xfId="28981"/>
    <cellStyle name="_국수교수량_교대수량_유골소천(NO05+00.000)-2련암거(브라켓X)_산출근거(관산초옹벽및스텐드공사3)_해봉길_자전거도로" xfId="7384"/>
    <cellStyle name="_국수교수량_교대수량_유골소천(NO05+00.000)-2련암거(브라켓X)_산출근거(관산초옹벽및스텐드공사3)_해봉길_자전거도로 2" xfId="28982"/>
    <cellStyle name="_국수교수량_구조물토공" xfId="7385"/>
    <cellStyle name="_국수교수량_구조물토공 2" xfId="28983"/>
    <cellStyle name="_국수교수량_구조물토공_수량" xfId="7386"/>
    <cellStyle name="_국수교수량_구조물토공_수량 2" xfId="28984"/>
    <cellStyle name="_국수교수량_금포교수량" xfId="7387"/>
    <cellStyle name="_국수교수량_금포교수량 2" xfId="28985"/>
    <cellStyle name="_국수교수량_금포교수량_곤양1교수량" xfId="7388"/>
    <cellStyle name="_국수교수량_금포교수량_곤양1교수량 2" xfId="28986"/>
    <cellStyle name="_국수교수량_금포교수량_곤양1교수량(최종본)" xfId="7389"/>
    <cellStyle name="_국수교수량_금포교수량_곤양1교수량(최종본) 2" xfId="28987"/>
    <cellStyle name="_국수교수량_금포교수량_곤양1교수량(최종본)_궁말천(NO15+40.000)-3련암거(브라켓O)" xfId="7390"/>
    <cellStyle name="_국수교수량_금포교수량_곤양1교수량(최종본)_궁말천(NO15+40.000)-3련암거(브라켓O) 2" xfId="28988"/>
    <cellStyle name="_국수교수량_금포교수량_곤양1교수량(최종본)_궁말천(NO15+40.000)-3련암거(브라켓O)_산출근거(관산초옹벽및스텐드공사3)" xfId="7391"/>
    <cellStyle name="_국수교수량_금포교수량_곤양1교수량(최종본)_궁말천(NO15+40.000)-3련암거(브라켓O)_산출근거(관산초옹벽및스텐드공사3) 2" xfId="28989"/>
    <cellStyle name="_국수교수량_금포교수량_곤양1교수량(최종본)_궁말천(NO15+40.000)-3련암거(브라켓O)_산출근거(관산초옹벽및스텐드공사3)_2" xfId="7392"/>
    <cellStyle name="_국수교수량_금포교수량_곤양1교수량(최종본)_궁말천(NO15+40.000)-3련암거(브라켓O)_산출근거(관산초옹벽및스텐드공사3)_2 2" xfId="28990"/>
    <cellStyle name="_국수교수량_금포교수량_곤양1교수량(최종본)_궁말천(NO15+40.000)-3련암거(브라켓O)_산출근거(관산초옹벽및스텐드공사3)_설계내역서(시흥7교등2개교)" xfId="7393"/>
    <cellStyle name="_국수교수량_금포교수량_곤양1교수량(최종본)_궁말천(NO15+40.000)-3련암거(브라켓O)_산출근거(관산초옹벽및스텐드공사3)_설계내역서(시흥7교등2개교) 2" xfId="28991"/>
    <cellStyle name="_국수교수량_금포교수량_곤양1교수량(최종본)_궁말천(NO15+40.000)-3련암거(브라켓O)_산출근거(관산초옹벽및스텐드공사3)_여주설계(6.4)" xfId="7394"/>
    <cellStyle name="_국수교수량_금포교수량_곤양1교수량(최종본)_궁말천(NO15+40.000)-3련암거(브라켓O)_산출근거(관산초옹벽및스텐드공사3)_여주설계(6.4) 2" xfId="28992"/>
    <cellStyle name="_국수교수량_금포교수량_곤양1교수량(최종본)_궁말천(NO15+40.000)-3련암거(브라켓O)_산출근거(관산초옹벽및스텐드공사3)_해봉길_자전거도로" xfId="7395"/>
    <cellStyle name="_국수교수량_금포교수량_곤양1교수량(최종본)_궁말천(NO15+40.000)-3련암거(브라켓O)_산출근거(관산초옹벽및스텐드공사3)_해봉길_자전거도로 2" xfId="28993"/>
    <cellStyle name="_국수교수량_금포교수량_곤양1교수량(최종본)_산출근거(관산초옹벽및스텐드공사3)" xfId="7396"/>
    <cellStyle name="_국수교수량_금포교수량_곤양1교수량(최종본)_산출근거(관산초옹벽및스텐드공사3) 2" xfId="28994"/>
    <cellStyle name="_국수교수량_금포교수량_곤양1교수량(최종본)_산출근거(관산초옹벽및스텐드공사3)_2" xfId="7397"/>
    <cellStyle name="_국수교수량_금포교수량_곤양1교수량(최종본)_산출근거(관산초옹벽및스텐드공사3)_2 2" xfId="28995"/>
    <cellStyle name="_국수교수량_금포교수량_곤양1교수량(최종본)_산출근거(관산초옹벽및스텐드공사3)_설계내역서(시흥7교등2개교)" xfId="7398"/>
    <cellStyle name="_국수교수량_금포교수량_곤양1교수량(최종본)_산출근거(관산초옹벽및스텐드공사3)_설계내역서(시흥7교등2개교) 2" xfId="28996"/>
    <cellStyle name="_국수교수량_금포교수량_곤양1교수량(최종본)_산출근거(관산초옹벽및스텐드공사3)_여주설계(6.4)" xfId="7399"/>
    <cellStyle name="_국수교수량_금포교수량_곤양1교수량(최종본)_산출근거(관산초옹벽및스텐드공사3)_여주설계(6.4) 2" xfId="28997"/>
    <cellStyle name="_국수교수량_금포교수량_곤양1교수량(최종본)_산출근거(관산초옹벽및스텐드공사3)_해봉길_자전거도로" xfId="7400"/>
    <cellStyle name="_국수교수량_금포교수량_곤양1교수량(최종본)_산출근거(관산초옹벽및스텐드공사3)_해봉길_자전거도로 2" xfId="28998"/>
    <cellStyle name="_국수교수량_금포교수량_곤양1교수량(최종본)_유골소천(NO05+00.000)-2련암거(브라켓X)" xfId="7401"/>
    <cellStyle name="_국수교수량_금포교수량_곤양1교수량(최종본)_유골소천(NO05+00.000)-2련암거(브라켓X) 2" xfId="28999"/>
    <cellStyle name="_국수교수량_금포교수량_곤양1교수량(최종본)_유골소천(NO05+00.000)-2련암거(브라켓X)_산출근거(관산초옹벽및스텐드공사3)" xfId="7402"/>
    <cellStyle name="_국수교수량_금포교수량_곤양1교수량(최종본)_유골소천(NO05+00.000)-2련암거(브라켓X)_산출근거(관산초옹벽및스텐드공사3) 2" xfId="29000"/>
    <cellStyle name="_국수교수량_금포교수량_곤양1교수량(최종본)_유골소천(NO05+00.000)-2련암거(브라켓X)_산출근거(관산초옹벽및스텐드공사3)_2" xfId="7403"/>
    <cellStyle name="_국수교수량_금포교수량_곤양1교수량(최종본)_유골소천(NO05+00.000)-2련암거(브라켓X)_산출근거(관산초옹벽및스텐드공사3)_2 2" xfId="29001"/>
    <cellStyle name="_국수교수량_금포교수량_곤양1교수량(최종본)_유골소천(NO05+00.000)-2련암거(브라켓X)_산출근거(관산초옹벽및스텐드공사3)_설계내역서(시흥7교등2개교)" xfId="7404"/>
    <cellStyle name="_국수교수량_금포교수량_곤양1교수량(최종본)_유골소천(NO05+00.000)-2련암거(브라켓X)_산출근거(관산초옹벽및스텐드공사3)_설계내역서(시흥7교등2개교) 2" xfId="29002"/>
    <cellStyle name="_국수교수량_금포교수량_곤양1교수량(최종본)_유골소천(NO05+00.000)-2련암거(브라켓X)_산출근거(관산초옹벽및스텐드공사3)_여주설계(6.4)" xfId="7405"/>
    <cellStyle name="_국수교수량_금포교수량_곤양1교수량(최종본)_유골소천(NO05+00.000)-2련암거(브라켓X)_산출근거(관산초옹벽및스텐드공사3)_여주설계(6.4) 2" xfId="29003"/>
    <cellStyle name="_국수교수량_금포교수량_곤양1교수량(최종본)_유골소천(NO05+00.000)-2련암거(브라켓X)_산출근거(관산초옹벽및스텐드공사3)_해봉길_자전거도로" xfId="7406"/>
    <cellStyle name="_국수교수량_금포교수량_곤양1교수량(최종본)_유골소천(NO05+00.000)-2련암거(브라켓X)_산출근거(관산초옹벽및스텐드공사3)_해봉길_자전거도로 2" xfId="29004"/>
    <cellStyle name="_국수교수량_금포교수량_곤양1교수량_궁말천(NO15+40.000)-3련암거(브라켓O)" xfId="7407"/>
    <cellStyle name="_국수교수량_금포교수량_곤양1교수량_궁말천(NO15+40.000)-3련암거(브라켓O) 2" xfId="29005"/>
    <cellStyle name="_국수교수량_금포교수량_곤양1교수량_궁말천(NO15+40.000)-3련암거(브라켓O)_산출근거(관산초옹벽및스텐드공사3)" xfId="7408"/>
    <cellStyle name="_국수교수량_금포교수량_곤양1교수량_궁말천(NO15+40.000)-3련암거(브라켓O)_산출근거(관산초옹벽및스텐드공사3) 2" xfId="29006"/>
    <cellStyle name="_국수교수량_금포교수량_곤양1교수량_궁말천(NO15+40.000)-3련암거(브라켓O)_산출근거(관산초옹벽및스텐드공사3)_2" xfId="7409"/>
    <cellStyle name="_국수교수량_금포교수량_곤양1교수량_궁말천(NO15+40.000)-3련암거(브라켓O)_산출근거(관산초옹벽및스텐드공사3)_2 2" xfId="29007"/>
    <cellStyle name="_국수교수량_금포교수량_곤양1교수량_궁말천(NO15+40.000)-3련암거(브라켓O)_산출근거(관산초옹벽및스텐드공사3)_설계내역서(시흥7교등2개교)" xfId="7410"/>
    <cellStyle name="_국수교수량_금포교수량_곤양1교수량_궁말천(NO15+40.000)-3련암거(브라켓O)_산출근거(관산초옹벽및스텐드공사3)_설계내역서(시흥7교등2개교) 2" xfId="29008"/>
    <cellStyle name="_국수교수량_금포교수량_곤양1교수량_궁말천(NO15+40.000)-3련암거(브라켓O)_산출근거(관산초옹벽및스텐드공사3)_여주설계(6.4)" xfId="7411"/>
    <cellStyle name="_국수교수량_금포교수량_곤양1교수량_궁말천(NO15+40.000)-3련암거(브라켓O)_산출근거(관산초옹벽및스텐드공사3)_여주설계(6.4) 2" xfId="29009"/>
    <cellStyle name="_국수교수량_금포교수량_곤양1교수량_궁말천(NO15+40.000)-3련암거(브라켓O)_산출근거(관산초옹벽및스텐드공사3)_해봉길_자전거도로" xfId="7412"/>
    <cellStyle name="_국수교수량_금포교수량_곤양1교수량_궁말천(NO15+40.000)-3련암거(브라켓O)_산출근거(관산초옹벽및스텐드공사3)_해봉길_자전거도로 2" xfId="29010"/>
    <cellStyle name="_국수교수량_금포교수량_곤양1교수량_산출근거(관산초옹벽및스텐드공사3)" xfId="7413"/>
    <cellStyle name="_국수교수량_금포교수량_곤양1교수량_산출근거(관산초옹벽및스텐드공사3) 2" xfId="29011"/>
    <cellStyle name="_국수교수량_금포교수량_곤양1교수량_산출근거(관산초옹벽및스텐드공사3)_2" xfId="7414"/>
    <cellStyle name="_국수교수량_금포교수량_곤양1교수량_산출근거(관산초옹벽및스텐드공사3)_2 2" xfId="29012"/>
    <cellStyle name="_국수교수량_금포교수량_곤양1교수량_산출근거(관산초옹벽및스텐드공사3)_설계내역서(시흥7교등2개교)" xfId="7415"/>
    <cellStyle name="_국수교수량_금포교수량_곤양1교수량_산출근거(관산초옹벽및스텐드공사3)_설계내역서(시흥7교등2개교) 2" xfId="29013"/>
    <cellStyle name="_국수교수량_금포교수량_곤양1교수량_산출근거(관산초옹벽및스텐드공사3)_여주설계(6.4)" xfId="7416"/>
    <cellStyle name="_국수교수량_금포교수량_곤양1교수량_산출근거(관산초옹벽및스텐드공사3)_여주설계(6.4) 2" xfId="29014"/>
    <cellStyle name="_국수교수량_금포교수량_곤양1교수량_산출근거(관산초옹벽및스텐드공사3)_해봉길_자전거도로" xfId="7417"/>
    <cellStyle name="_국수교수량_금포교수량_곤양1교수량_산출근거(관산초옹벽및스텐드공사3)_해봉길_자전거도로 2" xfId="29015"/>
    <cellStyle name="_국수교수량_금포교수량_곤양1교수량_유골소천(NO05+00.000)-2련암거(브라켓X)" xfId="7418"/>
    <cellStyle name="_국수교수량_금포교수량_곤양1교수량_유골소천(NO05+00.000)-2련암거(브라켓X) 2" xfId="29016"/>
    <cellStyle name="_국수교수량_금포교수량_곤양1교수량_유골소천(NO05+00.000)-2련암거(브라켓X)_산출근거(관산초옹벽및스텐드공사3)" xfId="7419"/>
    <cellStyle name="_국수교수량_금포교수량_곤양1교수량_유골소천(NO05+00.000)-2련암거(브라켓X)_산출근거(관산초옹벽및스텐드공사3) 2" xfId="29017"/>
    <cellStyle name="_국수교수량_금포교수량_곤양1교수량_유골소천(NO05+00.000)-2련암거(브라켓X)_산출근거(관산초옹벽및스텐드공사3)_2" xfId="7420"/>
    <cellStyle name="_국수교수량_금포교수량_곤양1교수량_유골소천(NO05+00.000)-2련암거(브라켓X)_산출근거(관산초옹벽및스텐드공사3)_2 2" xfId="29018"/>
    <cellStyle name="_국수교수량_금포교수량_곤양1교수량_유골소천(NO05+00.000)-2련암거(브라켓X)_산출근거(관산초옹벽및스텐드공사3)_설계내역서(시흥7교등2개교)" xfId="7421"/>
    <cellStyle name="_국수교수량_금포교수량_곤양1교수량_유골소천(NO05+00.000)-2련암거(브라켓X)_산출근거(관산초옹벽및스텐드공사3)_설계내역서(시흥7교등2개교) 2" xfId="29019"/>
    <cellStyle name="_국수교수량_금포교수량_곤양1교수량_유골소천(NO05+00.000)-2련암거(브라켓X)_산출근거(관산초옹벽및스텐드공사3)_여주설계(6.4)" xfId="7422"/>
    <cellStyle name="_국수교수량_금포교수량_곤양1교수량_유골소천(NO05+00.000)-2련암거(브라켓X)_산출근거(관산초옹벽및스텐드공사3)_여주설계(6.4) 2" xfId="29020"/>
    <cellStyle name="_국수교수량_금포교수량_곤양1교수량_유골소천(NO05+00.000)-2련암거(브라켓X)_산출근거(관산초옹벽및스텐드공사3)_해봉길_자전거도로" xfId="7423"/>
    <cellStyle name="_국수교수량_금포교수량_곤양1교수량_유골소천(NO05+00.000)-2련암거(브라켓X)_산출근거(관산초옹벽및스텐드공사3)_해봉길_자전거도로 2" xfId="29021"/>
    <cellStyle name="_국수교수량_금포교수량_궁말천(NO15+40.000)-3련암거(브라켓O)" xfId="7424"/>
    <cellStyle name="_국수교수량_금포교수량_궁말천(NO15+40.000)-3련암거(브라켓O) 2" xfId="29022"/>
    <cellStyle name="_국수교수량_금포교수량_궁말천(NO15+40.000)-3련암거(브라켓O)_산출근거(관산초옹벽및스텐드공사3)" xfId="7425"/>
    <cellStyle name="_국수교수량_금포교수량_궁말천(NO15+40.000)-3련암거(브라켓O)_산출근거(관산초옹벽및스텐드공사3) 2" xfId="29023"/>
    <cellStyle name="_국수교수량_금포교수량_궁말천(NO15+40.000)-3련암거(브라켓O)_산출근거(관산초옹벽및스텐드공사3)_2" xfId="7426"/>
    <cellStyle name="_국수교수량_금포교수량_궁말천(NO15+40.000)-3련암거(브라켓O)_산출근거(관산초옹벽및스텐드공사3)_2 2" xfId="29024"/>
    <cellStyle name="_국수교수량_금포교수량_궁말천(NO15+40.000)-3련암거(브라켓O)_산출근거(관산초옹벽및스텐드공사3)_설계내역서(시흥7교등2개교)" xfId="7427"/>
    <cellStyle name="_국수교수량_금포교수량_궁말천(NO15+40.000)-3련암거(브라켓O)_산출근거(관산초옹벽및스텐드공사3)_설계내역서(시흥7교등2개교) 2" xfId="29025"/>
    <cellStyle name="_국수교수량_금포교수량_궁말천(NO15+40.000)-3련암거(브라켓O)_산출근거(관산초옹벽및스텐드공사3)_여주설계(6.4)" xfId="7428"/>
    <cellStyle name="_국수교수량_금포교수량_궁말천(NO15+40.000)-3련암거(브라켓O)_산출근거(관산초옹벽및스텐드공사3)_여주설계(6.4) 2" xfId="29026"/>
    <cellStyle name="_국수교수량_금포교수량_궁말천(NO15+40.000)-3련암거(브라켓O)_산출근거(관산초옹벽및스텐드공사3)_해봉길_자전거도로" xfId="7429"/>
    <cellStyle name="_국수교수량_금포교수량_궁말천(NO15+40.000)-3련암거(브라켓O)_산출근거(관산초옹벽및스텐드공사3)_해봉길_자전거도로 2" xfId="29027"/>
    <cellStyle name="_국수교수량_금포교수량_금포교수량" xfId="7430"/>
    <cellStyle name="_국수교수량_금포교수량_금포교수량 2" xfId="29028"/>
    <cellStyle name="_국수교수량_금포교수량_금포교수량(최종본)" xfId="7431"/>
    <cellStyle name="_국수교수량_금포교수량_금포교수량(최종본) 2" xfId="29029"/>
    <cellStyle name="_국수교수량_금포교수량_금포교수량(최종본)_궁말천(NO15+40.000)-3련암거(브라켓O)" xfId="7432"/>
    <cellStyle name="_국수교수량_금포교수량_금포교수량(최종본)_궁말천(NO15+40.000)-3련암거(브라켓O) 2" xfId="29030"/>
    <cellStyle name="_국수교수량_금포교수량_금포교수량(최종본)_궁말천(NO15+40.000)-3련암거(브라켓O)_산출근거(관산초옹벽및스텐드공사3)" xfId="7433"/>
    <cellStyle name="_국수교수량_금포교수량_금포교수량(최종본)_궁말천(NO15+40.000)-3련암거(브라켓O)_산출근거(관산초옹벽및스텐드공사3) 2" xfId="29031"/>
    <cellStyle name="_국수교수량_금포교수량_금포교수량(최종본)_궁말천(NO15+40.000)-3련암거(브라켓O)_산출근거(관산초옹벽및스텐드공사3)_2" xfId="7434"/>
    <cellStyle name="_국수교수량_금포교수량_금포교수량(최종본)_궁말천(NO15+40.000)-3련암거(브라켓O)_산출근거(관산초옹벽및스텐드공사3)_2 2" xfId="29032"/>
    <cellStyle name="_국수교수량_금포교수량_금포교수량(최종본)_궁말천(NO15+40.000)-3련암거(브라켓O)_산출근거(관산초옹벽및스텐드공사3)_설계내역서(시흥7교등2개교)" xfId="7435"/>
    <cellStyle name="_국수교수량_금포교수량_금포교수량(최종본)_궁말천(NO15+40.000)-3련암거(브라켓O)_산출근거(관산초옹벽및스텐드공사3)_설계내역서(시흥7교등2개교) 2" xfId="29033"/>
    <cellStyle name="_국수교수량_금포교수량_금포교수량(최종본)_궁말천(NO15+40.000)-3련암거(브라켓O)_산출근거(관산초옹벽및스텐드공사3)_여주설계(6.4)" xfId="7436"/>
    <cellStyle name="_국수교수량_금포교수량_금포교수량(최종본)_궁말천(NO15+40.000)-3련암거(브라켓O)_산출근거(관산초옹벽및스텐드공사3)_여주설계(6.4) 2" xfId="29034"/>
    <cellStyle name="_국수교수량_금포교수량_금포교수량(최종본)_궁말천(NO15+40.000)-3련암거(브라켓O)_산출근거(관산초옹벽및스텐드공사3)_해봉길_자전거도로" xfId="7437"/>
    <cellStyle name="_국수교수량_금포교수량_금포교수량(최종본)_궁말천(NO15+40.000)-3련암거(브라켓O)_산출근거(관산초옹벽및스텐드공사3)_해봉길_자전거도로 2" xfId="29035"/>
    <cellStyle name="_국수교수량_금포교수량_금포교수량(최종본)_산출근거(관산초옹벽및스텐드공사3)" xfId="7438"/>
    <cellStyle name="_국수교수량_금포교수량_금포교수량(최종본)_산출근거(관산초옹벽및스텐드공사3) 2" xfId="29036"/>
    <cellStyle name="_국수교수량_금포교수량_금포교수량(최종본)_산출근거(관산초옹벽및스텐드공사3)_2" xfId="7439"/>
    <cellStyle name="_국수교수량_금포교수량_금포교수량(최종본)_산출근거(관산초옹벽및스텐드공사3)_2 2" xfId="29037"/>
    <cellStyle name="_국수교수량_금포교수량_금포교수량(최종본)_산출근거(관산초옹벽및스텐드공사3)_설계내역서(시흥7교등2개교)" xfId="7440"/>
    <cellStyle name="_국수교수량_금포교수량_금포교수량(최종본)_산출근거(관산초옹벽및스텐드공사3)_설계내역서(시흥7교등2개교) 2" xfId="29038"/>
    <cellStyle name="_국수교수량_금포교수량_금포교수량(최종본)_산출근거(관산초옹벽및스텐드공사3)_여주설계(6.4)" xfId="7441"/>
    <cellStyle name="_국수교수량_금포교수량_금포교수량(최종본)_산출근거(관산초옹벽및스텐드공사3)_여주설계(6.4) 2" xfId="29039"/>
    <cellStyle name="_국수교수량_금포교수량_금포교수량(최종본)_산출근거(관산초옹벽및스텐드공사3)_해봉길_자전거도로" xfId="7442"/>
    <cellStyle name="_국수교수량_금포교수량_금포교수량(최종본)_산출근거(관산초옹벽및스텐드공사3)_해봉길_자전거도로 2" xfId="29040"/>
    <cellStyle name="_국수교수량_금포교수량_금포교수량(최종본)_유골소천(NO05+00.000)-2련암거(브라켓X)" xfId="7443"/>
    <cellStyle name="_국수교수량_금포교수량_금포교수량(최종본)_유골소천(NO05+00.000)-2련암거(브라켓X) 2" xfId="29041"/>
    <cellStyle name="_국수교수량_금포교수량_금포교수량(최종본)_유골소천(NO05+00.000)-2련암거(브라켓X)_산출근거(관산초옹벽및스텐드공사3)" xfId="7444"/>
    <cellStyle name="_국수교수량_금포교수량_금포교수량(최종본)_유골소천(NO05+00.000)-2련암거(브라켓X)_산출근거(관산초옹벽및스텐드공사3) 2" xfId="29042"/>
    <cellStyle name="_국수교수량_금포교수량_금포교수량(최종본)_유골소천(NO05+00.000)-2련암거(브라켓X)_산출근거(관산초옹벽및스텐드공사3)_2" xfId="7445"/>
    <cellStyle name="_국수교수량_금포교수량_금포교수량(최종본)_유골소천(NO05+00.000)-2련암거(브라켓X)_산출근거(관산초옹벽및스텐드공사3)_2 2" xfId="29043"/>
    <cellStyle name="_국수교수량_금포교수량_금포교수량(최종본)_유골소천(NO05+00.000)-2련암거(브라켓X)_산출근거(관산초옹벽및스텐드공사3)_설계내역서(시흥7교등2개교)" xfId="7446"/>
    <cellStyle name="_국수교수량_금포교수량_금포교수량(최종본)_유골소천(NO05+00.000)-2련암거(브라켓X)_산출근거(관산초옹벽및스텐드공사3)_설계내역서(시흥7교등2개교) 2" xfId="29044"/>
    <cellStyle name="_국수교수량_금포교수량_금포교수량(최종본)_유골소천(NO05+00.000)-2련암거(브라켓X)_산출근거(관산초옹벽및스텐드공사3)_여주설계(6.4)" xfId="7447"/>
    <cellStyle name="_국수교수량_금포교수량_금포교수량(최종본)_유골소천(NO05+00.000)-2련암거(브라켓X)_산출근거(관산초옹벽및스텐드공사3)_여주설계(6.4) 2" xfId="29045"/>
    <cellStyle name="_국수교수량_금포교수량_금포교수량(최종본)_유골소천(NO05+00.000)-2련암거(브라켓X)_산출근거(관산초옹벽및스텐드공사3)_해봉길_자전거도로" xfId="7448"/>
    <cellStyle name="_국수교수량_금포교수량_금포교수량(최종본)_유골소천(NO05+00.000)-2련암거(브라켓X)_산출근거(관산초옹벽및스텐드공사3)_해봉길_자전거도로 2" xfId="29046"/>
    <cellStyle name="_국수교수량_금포교수량_금포교수량_궁말천(NO15+40.000)-3련암거(브라켓O)" xfId="7449"/>
    <cellStyle name="_국수교수량_금포교수량_금포교수량_궁말천(NO15+40.000)-3련암거(브라켓O) 2" xfId="29047"/>
    <cellStyle name="_국수교수량_금포교수량_금포교수량_궁말천(NO15+40.000)-3련암거(브라켓O)_산출근거(관산초옹벽및스텐드공사3)" xfId="7450"/>
    <cellStyle name="_국수교수량_금포교수량_금포교수량_궁말천(NO15+40.000)-3련암거(브라켓O)_산출근거(관산초옹벽및스텐드공사3) 2" xfId="29048"/>
    <cellStyle name="_국수교수량_금포교수량_금포교수량_궁말천(NO15+40.000)-3련암거(브라켓O)_산출근거(관산초옹벽및스텐드공사3)_2" xfId="7451"/>
    <cellStyle name="_국수교수량_금포교수량_금포교수량_궁말천(NO15+40.000)-3련암거(브라켓O)_산출근거(관산초옹벽및스텐드공사3)_2 2" xfId="29049"/>
    <cellStyle name="_국수교수량_금포교수량_금포교수량_궁말천(NO15+40.000)-3련암거(브라켓O)_산출근거(관산초옹벽및스텐드공사3)_설계내역서(시흥7교등2개교)" xfId="7452"/>
    <cellStyle name="_국수교수량_금포교수량_금포교수량_궁말천(NO15+40.000)-3련암거(브라켓O)_산출근거(관산초옹벽및스텐드공사3)_설계내역서(시흥7교등2개교) 2" xfId="29050"/>
    <cellStyle name="_국수교수량_금포교수량_금포교수량_궁말천(NO15+40.000)-3련암거(브라켓O)_산출근거(관산초옹벽및스텐드공사3)_여주설계(6.4)" xfId="7453"/>
    <cellStyle name="_국수교수량_금포교수량_금포교수량_궁말천(NO15+40.000)-3련암거(브라켓O)_산출근거(관산초옹벽및스텐드공사3)_여주설계(6.4) 2" xfId="29051"/>
    <cellStyle name="_국수교수량_금포교수량_금포교수량_궁말천(NO15+40.000)-3련암거(브라켓O)_산출근거(관산초옹벽및스텐드공사3)_해봉길_자전거도로" xfId="7454"/>
    <cellStyle name="_국수교수량_금포교수량_금포교수량_궁말천(NO15+40.000)-3련암거(브라켓O)_산출근거(관산초옹벽및스텐드공사3)_해봉길_자전거도로 2" xfId="29052"/>
    <cellStyle name="_국수교수량_금포교수량_금포교수량_산출근거(관산초옹벽및스텐드공사3)" xfId="7455"/>
    <cellStyle name="_국수교수량_금포교수량_금포교수량_산출근거(관산초옹벽및스텐드공사3) 2" xfId="29053"/>
    <cellStyle name="_국수교수량_금포교수량_금포교수량_산출근거(관산초옹벽및스텐드공사3)_2" xfId="7456"/>
    <cellStyle name="_국수교수량_금포교수량_금포교수량_산출근거(관산초옹벽및스텐드공사3)_2 2" xfId="29054"/>
    <cellStyle name="_국수교수량_금포교수량_금포교수량_산출근거(관산초옹벽및스텐드공사3)_설계내역서(시흥7교등2개교)" xfId="7457"/>
    <cellStyle name="_국수교수량_금포교수량_금포교수량_산출근거(관산초옹벽및스텐드공사3)_설계내역서(시흥7교등2개교) 2" xfId="29055"/>
    <cellStyle name="_국수교수량_금포교수량_금포교수량_산출근거(관산초옹벽및스텐드공사3)_여주설계(6.4)" xfId="7458"/>
    <cellStyle name="_국수교수량_금포교수량_금포교수량_산출근거(관산초옹벽및스텐드공사3)_여주설계(6.4) 2" xfId="29056"/>
    <cellStyle name="_국수교수량_금포교수량_금포교수량_산출근거(관산초옹벽및스텐드공사3)_해봉길_자전거도로" xfId="7459"/>
    <cellStyle name="_국수교수량_금포교수량_금포교수량_산출근거(관산초옹벽및스텐드공사3)_해봉길_자전거도로 2" xfId="29057"/>
    <cellStyle name="_국수교수량_금포교수량_금포교수량_유골소천(NO05+00.000)-2련암거(브라켓X)" xfId="7460"/>
    <cellStyle name="_국수교수량_금포교수량_금포교수량_유골소천(NO05+00.000)-2련암거(브라켓X) 2" xfId="29058"/>
    <cellStyle name="_국수교수량_금포교수량_금포교수량_유골소천(NO05+00.000)-2련암거(브라켓X)_산출근거(관산초옹벽및스텐드공사3)" xfId="7461"/>
    <cellStyle name="_국수교수량_금포교수량_금포교수량_유골소천(NO05+00.000)-2련암거(브라켓X)_산출근거(관산초옹벽및스텐드공사3) 2" xfId="29059"/>
    <cellStyle name="_국수교수량_금포교수량_금포교수량_유골소천(NO05+00.000)-2련암거(브라켓X)_산출근거(관산초옹벽및스텐드공사3)_2" xfId="7462"/>
    <cellStyle name="_국수교수량_금포교수량_금포교수량_유골소천(NO05+00.000)-2련암거(브라켓X)_산출근거(관산초옹벽및스텐드공사3)_2 2" xfId="29060"/>
    <cellStyle name="_국수교수량_금포교수량_금포교수량_유골소천(NO05+00.000)-2련암거(브라켓X)_산출근거(관산초옹벽및스텐드공사3)_설계내역서(시흥7교등2개교)" xfId="7463"/>
    <cellStyle name="_국수교수량_금포교수량_금포교수량_유골소천(NO05+00.000)-2련암거(브라켓X)_산출근거(관산초옹벽및스텐드공사3)_설계내역서(시흥7교등2개교) 2" xfId="29061"/>
    <cellStyle name="_국수교수량_금포교수량_금포교수량_유골소천(NO05+00.000)-2련암거(브라켓X)_산출근거(관산초옹벽및스텐드공사3)_여주설계(6.4)" xfId="7464"/>
    <cellStyle name="_국수교수량_금포교수량_금포교수량_유골소천(NO05+00.000)-2련암거(브라켓X)_산출근거(관산초옹벽및스텐드공사3)_여주설계(6.4) 2" xfId="29062"/>
    <cellStyle name="_국수교수량_금포교수량_금포교수량_유골소천(NO05+00.000)-2련암거(브라켓X)_산출근거(관산초옹벽및스텐드공사3)_해봉길_자전거도로" xfId="7465"/>
    <cellStyle name="_국수교수량_금포교수량_금포교수량_유골소천(NO05+00.000)-2련암거(브라켓X)_산출근거(관산초옹벽및스텐드공사3)_해봉길_자전거도로 2" xfId="29063"/>
    <cellStyle name="_국수교수량_금포교수량_산출근거(관산초옹벽및스텐드공사3)" xfId="7466"/>
    <cellStyle name="_국수교수량_금포교수량_산출근거(관산초옹벽및스텐드공사3) 2" xfId="29064"/>
    <cellStyle name="_국수교수량_금포교수량_산출근거(관산초옹벽및스텐드공사3)_2" xfId="7467"/>
    <cellStyle name="_국수교수량_금포교수량_산출근거(관산초옹벽및스텐드공사3)_2 2" xfId="29065"/>
    <cellStyle name="_국수교수량_금포교수량_산출근거(관산초옹벽및스텐드공사3)_설계내역서(시흥7교등2개교)" xfId="7468"/>
    <cellStyle name="_국수교수량_금포교수량_산출근거(관산초옹벽및스텐드공사3)_설계내역서(시흥7교등2개교) 2" xfId="29066"/>
    <cellStyle name="_국수교수량_금포교수량_산출근거(관산초옹벽및스텐드공사3)_여주설계(6.4)" xfId="7469"/>
    <cellStyle name="_국수교수량_금포교수량_산출근거(관산초옹벽및스텐드공사3)_여주설계(6.4) 2" xfId="29067"/>
    <cellStyle name="_국수교수량_금포교수량_산출근거(관산초옹벽및스텐드공사3)_해봉길_자전거도로" xfId="7470"/>
    <cellStyle name="_국수교수량_금포교수량_산출근거(관산초옹벽및스텐드공사3)_해봉길_자전거도로 2" xfId="29068"/>
    <cellStyle name="_국수교수량_금포교수량_유골소천(NO05+00.000)-2련암거(브라켓X)" xfId="7471"/>
    <cellStyle name="_국수교수량_금포교수량_유골소천(NO05+00.000)-2련암거(브라켓X) 2" xfId="29069"/>
    <cellStyle name="_국수교수량_금포교수량_유골소천(NO05+00.000)-2련암거(브라켓X)_산출근거(관산초옹벽및스텐드공사3)" xfId="7472"/>
    <cellStyle name="_국수교수량_금포교수량_유골소천(NO05+00.000)-2련암거(브라켓X)_산출근거(관산초옹벽및스텐드공사3) 2" xfId="29070"/>
    <cellStyle name="_국수교수량_금포교수량_유골소천(NO05+00.000)-2련암거(브라켓X)_산출근거(관산초옹벽및스텐드공사3)_2" xfId="7473"/>
    <cellStyle name="_국수교수량_금포교수량_유골소천(NO05+00.000)-2련암거(브라켓X)_산출근거(관산초옹벽및스텐드공사3)_2 2" xfId="29071"/>
    <cellStyle name="_국수교수량_금포교수량_유골소천(NO05+00.000)-2련암거(브라켓X)_산출근거(관산초옹벽및스텐드공사3)_설계내역서(시흥7교등2개교)" xfId="7474"/>
    <cellStyle name="_국수교수량_금포교수량_유골소천(NO05+00.000)-2련암거(브라켓X)_산출근거(관산초옹벽및스텐드공사3)_설계내역서(시흥7교등2개교) 2" xfId="29072"/>
    <cellStyle name="_국수교수량_금포교수량_유골소천(NO05+00.000)-2련암거(브라켓X)_산출근거(관산초옹벽및스텐드공사3)_여주설계(6.4)" xfId="7475"/>
    <cellStyle name="_국수교수량_금포교수량_유골소천(NO05+00.000)-2련암거(브라켓X)_산출근거(관산초옹벽및스텐드공사3)_여주설계(6.4) 2" xfId="29073"/>
    <cellStyle name="_국수교수량_금포교수량_유골소천(NO05+00.000)-2련암거(브라켓X)_산출근거(관산초옹벽및스텐드공사3)_해봉길_자전거도로" xfId="7476"/>
    <cellStyle name="_국수교수량_금포교수량_유골소천(NO05+00.000)-2련암거(브라켓X)_산출근거(관산초옹벽및스텐드공사3)_해봉길_자전거도로 2" xfId="29074"/>
    <cellStyle name="_국수교수량_내촌10 철근집계" xfId="7477"/>
    <cellStyle name="_국수교수량_내촌10 철근집계 2" xfId="29075"/>
    <cellStyle name="_국수교수량_내촌10 철근집계_수량" xfId="7478"/>
    <cellStyle name="_국수교수량_내촌10 철근집계_수량 2" xfId="29076"/>
    <cellStyle name="_국수교수량_내촌7 BOX수량" xfId="7479"/>
    <cellStyle name="_국수교수량_내촌7 BOX수량 2" xfId="29077"/>
    <cellStyle name="_국수교수량_마곡사-가도수량" xfId="7480"/>
    <cellStyle name="_국수교수량_마곡사-가도수량 2" xfId="29078"/>
    <cellStyle name="_국수교수량_마곡사-가도수량_명계4교_수량산출서" xfId="7481"/>
    <cellStyle name="_국수교수량_마곡사-가도수량_명계4교_수량산출서 2" xfId="29079"/>
    <cellStyle name="_국수교수량_만세교리(개거)" xfId="7482"/>
    <cellStyle name="_국수교수량_만세교리(개거) 2" xfId="29080"/>
    <cellStyle name="_국수교수량_만세교리(개거)_산출근거(관산초옹벽및스텐드공사3)" xfId="7483"/>
    <cellStyle name="_국수교수량_만세교리(개거)_산출근거(관산초옹벽및스텐드공사3) 2" xfId="29081"/>
    <cellStyle name="_국수교수량_만세교리(개거)_산출근거(관산초옹벽및스텐드공사3)_2" xfId="7484"/>
    <cellStyle name="_국수교수량_만세교리(개거)_산출근거(관산초옹벽및스텐드공사3)_2 2" xfId="29082"/>
    <cellStyle name="_국수교수량_만세교리(개거)_산출근거(관산초옹벽및스텐드공사3)_설계내역서(시흥7교등2개교)" xfId="7485"/>
    <cellStyle name="_국수교수량_만세교리(개거)_산출근거(관산초옹벽및스텐드공사3)_설계내역서(시흥7교등2개교) 2" xfId="29083"/>
    <cellStyle name="_국수교수량_만세교리(개거)_산출근거(관산초옹벽및스텐드공사3)_여주설계(6.4)" xfId="7486"/>
    <cellStyle name="_국수교수량_만세교리(개거)_산출근거(관산초옹벽및스텐드공사3)_여주설계(6.4) 2" xfId="29084"/>
    <cellStyle name="_국수교수량_만세교리(개거)_산출근거(관산초옹벽및스텐드공사3)_해봉길_자전거도로" xfId="7487"/>
    <cellStyle name="_국수교수량_만세교리(개거)_산출근거(관산초옹벽및스텐드공사3)_해봉길_자전거도로 2" xfId="29085"/>
    <cellStyle name="_국수교수량_매천로 토공수량산출서(최종)" xfId="7488"/>
    <cellStyle name="_국수교수량_매천로 토공수량산출서(최종) 2" xfId="29086"/>
    <cellStyle name="_국수교수량_매천로 토공수량산출서(최종)_01 토공-깨기" xfId="7489"/>
    <cellStyle name="_국수교수량_매천로 토공수량산출서(최종)_01 토공-깨기 2" xfId="29087"/>
    <cellStyle name="_국수교수량_매천로 토공수량산출서(최종)_01 토공-깨기_01 토공-깨기" xfId="7490"/>
    <cellStyle name="_국수교수량_매천로 토공수량산출서(최종)_01 토공-깨기_01 토공-깨기 2" xfId="29088"/>
    <cellStyle name="_국수교수량_매천로 토공수량산출서(최종)_01 토공-깨기_01 토공-깨기_01 토공-깨기" xfId="7491"/>
    <cellStyle name="_국수교수량_매천로 토공수량산출서(최종)_01 토공-깨기_01 토공-깨기_01 토공-깨기 2" xfId="29089"/>
    <cellStyle name="_국수교수량_매천로 토공수량산출서(최종)_01 토공-깨기_01 토공-깨기_01 토공-깨기_8.06 보도용 난간" xfId="7492"/>
    <cellStyle name="_국수교수량_매천로 토공수량산출서(최종)_01 토공-깨기_01 토공-깨기_01 토공-깨기_8.06 보도용 난간 2" xfId="29090"/>
    <cellStyle name="_국수교수량_매천로 토공수량산출서(최종)_01 토공-깨기_01 토공-깨기_8.06 보도용 난간" xfId="7493"/>
    <cellStyle name="_국수교수량_매천로 토공수량산출서(최종)_01 토공-깨기_01 토공-깨기_8.06 보도용 난간 2" xfId="29091"/>
    <cellStyle name="_국수교수량_매천로 토공수량산출서(최종)_01 토공-깨기_8.06 보도용 난간" xfId="7494"/>
    <cellStyle name="_국수교수량_매천로 토공수량산출서(최종)_01 토공-깨기_8.06 보도용 난간 2" xfId="29092"/>
    <cellStyle name="_국수교수량_매천로 토공수량산출서(최종)_8.06 보도용 난간" xfId="7495"/>
    <cellStyle name="_국수교수량_매천로 토공수량산출서(최종)_8.06 보도용 난간 2" xfId="29093"/>
    <cellStyle name="_국수교수량_맹암거" xfId="66"/>
    <cellStyle name="_국수교수량_명계4교_수량산출서" xfId="7496"/>
    <cellStyle name="_국수교수량_명계4교_수량산출서 2" xfId="29094"/>
    <cellStyle name="_국수교수량_물막이수량" xfId="7497"/>
    <cellStyle name="_국수교수량_물막이수량 2" xfId="29095"/>
    <cellStyle name="_국수교수량_물막이수량_산출근거(관산초옹벽및스텐드공사3)" xfId="7498"/>
    <cellStyle name="_국수교수량_물막이수량_산출근거(관산초옹벽및스텐드공사3) 2" xfId="29096"/>
    <cellStyle name="_국수교수량_물막이수량_산출근거(관산초옹벽및스텐드공사3)_2" xfId="7499"/>
    <cellStyle name="_국수교수량_물막이수량_산출근거(관산초옹벽및스텐드공사3)_2 2" xfId="29097"/>
    <cellStyle name="_국수교수량_물막이수량_산출근거(관산초옹벽및스텐드공사3)_설계내역서(시흥7교등2개교)" xfId="7500"/>
    <cellStyle name="_국수교수량_물막이수량_산출근거(관산초옹벽및스텐드공사3)_설계내역서(시흥7교등2개교) 2" xfId="29098"/>
    <cellStyle name="_국수교수량_물막이수량_산출근거(관산초옹벽및스텐드공사3)_여주설계(6.4)" xfId="7501"/>
    <cellStyle name="_국수교수량_물막이수량_산출근거(관산초옹벽및스텐드공사3)_여주설계(6.4) 2" xfId="29099"/>
    <cellStyle name="_국수교수량_물막이수량_산출근거(관산초옹벽및스텐드공사3)_해봉길_자전거도로" xfId="7502"/>
    <cellStyle name="_국수교수량_물막이수량_산출근거(관산초옹벽및스텐드공사3)_해봉길_자전거도로 2" xfId="29100"/>
    <cellStyle name="_국수교수량_물막이수량_유골소천(NO05+00.000)-2련암거(브라켓X)" xfId="7503"/>
    <cellStyle name="_국수교수량_물막이수량_유골소천(NO05+00.000)-2련암거(브라켓X) 2" xfId="29101"/>
    <cellStyle name="_국수교수량_물막이수량_유골소천(NO05+00.000)-2련암거(브라켓X)_산출근거(관산초옹벽및스텐드공사3)" xfId="7504"/>
    <cellStyle name="_국수교수량_물막이수량_유골소천(NO05+00.000)-2련암거(브라켓X)_산출근거(관산초옹벽및스텐드공사3) 2" xfId="29102"/>
    <cellStyle name="_국수교수량_물막이수량_유골소천(NO05+00.000)-2련암거(브라켓X)_산출근거(관산초옹벽및스텐드공사3)_2" xfId="7505"/>
    <cellStyle name="_국수교수량_물막이수량_유골소천(NO05+00.000)-2련암거(브라켓X)_산출근거(관산초옹벽및스텐드공사3)_2 2" xfId="29103"/>
    <cellStyle name="_국수교수량_물막이수량_유골소천(NO05+00.000)-2련암거(브라켓X)_산출근거(관산초옹벽및스텐드공사3)_설계내역서(시흥7교등2개교)" xfId="7506"/>
    <cellStyle name="_국수교수량_물막이수량_유골소천(NO05+00.000)-2련암거(브라켓X)_산출근거(관산초옹벽및스텐드공사3)_설계내역서(시흥7교등2개교) 2" xfId="29104"/>
    <cellStyle name="_국수교수량_물막이수량_유골소천(NO05+00.000)-2련암거(브라켓X)_산출근거(관산초옹벽및스텐드공사3)_여주설계(6.4)" xfId="7507"/>
    <cellStyle name="_국수교수량_물막이수량_유골소천(NO05+00.000)-2련암거(브라켓X)_산출근거(관산초옹벽및스텐드공사3)_여주설계(6.4) 2" xfId="29105"/>
    <cellStyle name="_국수교수량_물막이수량_유골소천(NO05+00.000)-2련암거(브라켓X)_산출근거(관산초옹벽및스텐드공사3)_해봉길_자전거도로" xfId="7508"/>
    <cellStyle name="_국수교수량_물막이수량_유골소천(NO05+00.000)-2련암거(브라켓X)_산출근거(관산초옹벽및스텐드공사3)_해봉길_자전거도로 2" xfId="29106"/>
    <cellStyle name="_국수교수량_박스수량" xfId="7509"/>
    <cellStyle name="_국수교수량_박스수량 2" xfId="29107"/>
    <cellStyle name="_국수교수량_박스수량_12.토공" xfId="7510"/>
    <cellStyle name="_국수교수량_박스수량_12.토공 2" xfId="29108"/>
    <cellStyle name="_국수교수량_박스수량_2.토1공" xfId="7511"/>
    <cellStyle name="_국수교수량_박스수량_2.토1공 2" xfId="29109"/>
    <cellStyle name="_국수교수량_박스수량_2.토공" xfId="7512"/>
    <cellStyle name="_국수교수량_박스수량_2.토공 2" xfId="29110"/>
    <cellStyle name="_국수교수량_박스수량_구조물토공" xfId="7513"/>
    <cellStyle name="_국수교수량_박스수량_구조물토공 2" xfId="29111"/>
    <cellStyle name="_국수교수량_박스수량_구조물토공_수량" xfId="7514"/>
    <cellStyle name="_국수교수량_박스수량_구조물토공_수량 2" xfId="29112"/>
    <cellStyle name="_국수교수량_박스수량_내촌10 철근집계" xfId="7515"/>
    <cellStyle name="_국수교수량_박스수량_내촌10 철근집계 2" xfId="29113"/>
    <cellStyle name="_국수교수량_박스수량_내촌10 철근집계_수량" xfId="7516"/>
    <cellStyle name="_국수교수량_박스수량_내촌10 철근집계_수량 2" xfId="29114"/>
    <cellStyle name="_국수교수량_박스수량_내촌7 BOX수량" xfId="7517"/>
    <cellStyle name="_국수교수량_박스수량_내촌7 BOX수량 2" xfId="29115"/>
    <cellStyle name="_국수교수량_박스수량_서석13 BOX수량" xfId="7518"/>
    <cellStyle name="_국수교수량_박스수량_서석13 BOX수량 2" xfId="29116"/>
    <cellStyle name="_국수교수량_박스수량_서석13 BOX수량_수량" xfId="7519"/>
    <cellStyle name="_국수교수량_박스수량_서석13 BOX수량_수량 2" xfId="29117"/>
    <cellStyle name="_국수교수량_박스수량_수량" xfId="7520"/>
    <cellStyle name="_국수교수량_박스수량_수량 2" xfId="29118"/>
    <cellStyle name="_국수교수량_박스수량_암거공" xfId="7521"/>
    <cellStyle name="_국수교수량_박스수량_암거공 2" xfId="29119"/>
    <cellStyle name="_국수교수량_박스수량_암거공_수량" xfId="7522"/>
    <cellStyle name="_국수교수량_박스수량_암거공_수량 2" xfId="29120"/>
    <cellStyle name="_국수교수량_박스수량_토공" xfId="7523"/>
    <cellStyle name="_국수교수량_박스수량_토공 2" xfId="29121"/>
    <cellStyle name="_국수교수량_박스수량_토공_수량" xfId="7524"/>
    <cellStyle name="_국수교수량_박스수량_토공_수량 2" xfId="29122"/>
    <cellStyle name="_국수교수량_부대공수량" xfId="7525"/>
    <cellStyle name="_국수교수량_부대공수량(금회분)" xfId="7526"/>
    <cellStyle name="_국수교수량_부대공수량(금회분)_직접시공계획서(충주지사연간)" xfId="7527"/>
    <cellStyle name="_국수교수량_부대공수량_직접시공계획서(충주지사연간)" xfId="7528"/>
    <cellStyle name="_국수교수량_산출근거(관산초옹벽및스텐드공사3)" xfId="7529"/>
    <cellStyle name="_국수교수량_산출근거(관산초옹벽및스텐드공사3) 2" xfId="29123"/>
    <cellStyle name="_국수교수량_산출근거(관산초옹벽및스텐드공사3)_2" xfId="7530"/>
    <cellStyle name="_국수교수량_산출근거(관산초옹벽및스텐드공사3)_2 2" xfId="29124"/>
    <cellStyle name="_국수교수량_산출근거(관산초옹벽및스텐드공사3)_설계내역서(시흥7교등2개교)" xfId="7531"/>
    <cellStyle name="_국수교수량_산출근거(관산초옹벽및스텐드공사3)_설계내역서(시흥7교등2개교) 2" xfId="29125"/>
    <cellStyle name="_국수교수량_산출근거(관산초옹벽및스텐드공사3)_여주설계(6.4)" xfId="7532"/>
    <cellStyle name="_국수교수량_산출근거(관산초옹벽및스텐드공사3)_여주설계(6.4) 2" xfId="29126"/>
    <cellStyle name="_국수교수량_산출근거(관산초옹벽및스텐드공사3)_해봉길_자전거도로" xfId="7533"/>
    <cellStyle name="_국수교수량_산출근거(관산초옹벽및스텐드공사3)_해봉길_자전거도로 2" xfId="29127"/>
    <cellStyle name="_국수교수량_서석13 BOX수량" xfId="7534"/>
    <cellStyle name="_국수교수량_서석13 BOX수량 2" xfId="29128"/>
    <cellStyle name="_국수교수량_서석13 BOX수량_수량" xfId="7535"/>
    <cellStyle name="_국수교수량_서석13 BOX수량_수량 2" xfId="29129"/>
    <cellStyle name="_국수교수량_성덕2교수량" xfId="7536"/>
    <cellStyle name="_국수교수량_성덕2교수량 2" xfId="29130"/>
    <cellStyle name="_국수교수량_성덕2교수량_마곡사-가도수량" xfId="7537"/>
    <cellStyle name="_국수교수량_성덕2교수량_마곡사-가도수량 2" xfId="29131"/>
    <cellStyle name="_국수교수량_성덕2교수량_마곡사-가도수량_명계4교_수량산출서" xfId="7538"/>
    <cellStyle name="_국수교수량_성덕2교수량_마곡사-가도수량_명계4교_수량산출서 2" xfId="29132"/>
    <cellStyle name="_국수교수량_성덕2교수량_명계4교_수량산출서" xfId="7539"/>
    <cellStyle name="_국수교수량_성덕2교수량_명계4교_수량산출서 2" xfId="29133"/>
    <cellStyle name="_국수교수량_수량" xfId="7540"/>
    <cellStyle name="_국수교수량_수량 2" xfId="29134"/>
    <cellStyle name="_국수교수량_수항교교대수량" xfId="7541"/>
    <cellStyle name="_국수교수량_수항교교대수량 2" xfId="29135"/>
    <cellStyle name="_국수교수량_암거공" xfId="7542"/>
    <cellStyle name="_국수교수량_암거공 2" xfId="29136"/>
    <cellStyle name="_국수교수량_암거공_수량" xfId="7543"/>
    <cellStyle name="_국수교수량_암거공_수량 2" xfId="29137"/>
    <cellStyle name="_국수교수량_연라1교내역적용수량" xfId="7544"/>
    <cellStyle name="_국수교수량_연라1교내역적용수량 2" xfId="29138"/>
    <cellStyle name="_국수교수량_우수관공" xfId="67"/>
    <cellStyle name="_국수교수량_우수관공 2" xfId="29139"/>
    <cellStyle name="_국수교수량_우수관공1" xfId="68"/>
    <cellStyle name="_국수교수량_우수관공1 2" xfId="29140"/>
    <cellStyle name="_국수교수량_우수관공1_04-포장공" xfId="7545"/>
    <cellStyle name="_국수교수량_우수관공1_04-포장공 2" xfId="29141"/>
    <cellStyle name="_국수교수량_우수관공1_07.포장공" xfId="7546"/>
    <cellStyle name="_국수교수량_우수관공1_07.포장공 2" xfId="29142"/>
    <cellStyle name="_국수교수량_우수관공1_비탈면안정공" xfId="7547"/>
    <cellStyle name="_국수교수량_우수관공1_비탈면안정공 2" xfId="29143"/>
    <cellStyle name="_국수교수량_자재" xfId="7548"/>
    <cellStyle name="_국수교수량_자재 2" xfId="29144"/>
    <cellStyle name="_국수교수량_자재_1평촌마을" xfId="7549"/>
    <cellStyle name="_국수교수량_자재_1평촌마을 2" xfId="29145"/>
    <cellStyle name="_국수교수량_자재_1평촌마을_산출근거(관산초옹벽및스텐드공사3)" xfId="7550"/>
    <cellStyle name="_국수교수량_자재_1평촌마을_산출근거(관산초옹벽및스텐드공사3) 2" xfId="29146"/>
    <cellStyle name="_국수교수량_자재_1평촌마을_산출근거(관산초옹벽및스텐드공사3)_2" xfId="7551"/>
    <cellStyle name="_국수교수량_자재_1평촌마을_산출근거(관산초옹벽및스텐드공사3)_2 2" xfId="29147"/>
    <cellStyle name="_국수교수량_자재_1평촌마을_산출근거(관산초옹벽및스텐드공사3)_설계내역서(시흥7교등2개교)" xfId="7552"/>
    <cellStyle name="_국수교수량_자재_1평촌마을_산출근거(관산초옹벽및스텐드공사3)_설계내역서(시흥7교등2개교) 2" xfId="29148"/>
    <cellStyle name="_국수교수량_자재_1평촌마을_산출근거(관산초옹벽및스텐드공사3)_여주설계(6.4)" xfId="7553"/>
    <cellStyle name="_국수교수량_자재_1평촌마을_산출근거(관산초옹벽및스텐드공사3)_여주설계(6.4) 2" xfId="29149"/>
    <cellStyle name="_국수교수량_자재_1평촌마을_산출근거(관산초옹벽및스텐드공사3)_해봉길_자전거도로" xfId="7554"/>
    <cellStyle name="_국수교수량_자재_1평촌마을_산출근거(관산초옹벽및스텐드공사3)_해봉길_자전거도로 2" xfId="29150"/>
    <cellStyle name="_국수교수량_자재_배수로" xfId="7555"/>
    <cellStyle name="_국수교수량_자재_배수로 2" xfId="29151"/>
    <cellStyle name="_국수교수량_자재_배수로_산출근거(관산초옹벽및스텐드공사3)" xfId="7556"/>
    <cellStyle name="_국수교수량_자재_배수로_산출근거(관산초옹벽및스텐드공사3) 2" xfId="29152"/>
    <cellStyle name="_국수교수량_자재_배수로_산출근거(관산초옹벽및스텐드공사3)_2" xfId="7557"/>
    <cellStyle name="_국수교수량_자재_배수로_산출근거(관산초옹벽및스텐드공사3)_2 2" xfId="29153"/>
    <cellStyle name="_국수교수량_자재_배수로_산출근거(관산초옹벽및스텐드공사3)_설계내역서(시흥7교등2개교)" xfId="7558"/>
    <cellStyle name="_국수교수량_자재_배수로_산출근거(관산초옹벽및스텐드공사3)_설계내역서(시흥7교등2개교) 2" xfId="29154"/>
    <cellStyle name="_국수교수량_자재_배수로_산출근거(관산초옹벽및스텐드공사3)_여주설계(6.4)" xfId="7559"/>
    <cellStyle name="_국수교수량_자재_배수로_산출근거(관산초옹벽및스텐드공사3)_여주설계(6.4) 2" xfId="29155"/>
    <cellStyle name="_국수교수량_자재_배수로_산출근거(관산초옹벽및스텐드공사3)_해봉길_자전거도로" xfId="7560"/>
    <cellStyle name="_국수교수량_자재_배수로_산출근거(관산초옹벽및스텐드공사3)_해봉길_자전거도로 2" xfId="29156"/>
    <cellStyle name="_국수교수량_자재_산출근거(관산초옹벽및스텐드공사3)" xfId="7561"/>
    <cellStyle name="_국수교수량_자재_산출근거(관산초옹벽및스텐드공사3) 2" xfId="29157"/>
    <cellStyle name="_국수교수량_자재_산출근거(관산초옹벽및스텐드공사3)_2" xfId="7562"/>
    <cellStyle name="_국수교수량_자재_산출근거(관산초옹벽및스텐드공사3)_2 2" xfId="29158"/>
    <cellStyle name="_국수교수량_자재_산출근거(관산초옹벽및스텐드공사3)_설계내역서(시흥7교등2개교)" xfId="7563"/>
    <cellStyle name="_국수교수량_자재_산출근거(관산초옹벽및스텐드공사3)_설계내역서(시흥7교등2개교) 2" xfId="29159"/>
    <cellStyle name="_국수교수량_자재_산출근거(관산초옹벽및스텐드공사3)_여주설계(6.4)" xfId="7564"/>
    <cellStyle name="_국수교수량_자재_산출근거(관산초옹벽및스텐드공사3)_여주설계(6.4) 2" xfId="29160"/>
    <cellStyle name="_국수교수량_자재_산출근거(관산초옹벽및스텐드공사3)_해봉길_자전거도로" xfId="7565"/>
    <cellStyle name="_국수교수량_자재_산출근거(관산초옹벽및스텐드공사3)_해봉길_자전거도로 2" xfId="29161"/>
    <cellStyle name="_국수교수량_자재_수량산출" xfId="7566"/>
    <cellStyle name="_국수교수량_자재_수량산출 2" xfId="29162"/>
    <cellStyle name="_국수교수량_자재_수량산출_산출근거(관산초옹벽및스텐드공사3)" xfId="7567"/>
    <cellStyle name="_국수교수량_자재_수량산출_산출근거(관산초옹벽및스텐드공사3) 2" xfId="29163"/>
    <cellStyle name="_국수교수량_자재_수량산출_산출근거(관산초옹벽및스텐드공사3)_2" xfId="7568"/>
    <cellStyle name="_국수교수량_자재_수량산출_산출근거(관산초옹벽및스텐드공사3)_2 2" xfId="29164"/>
    <cellStyle name="_국수교수량_자재_수량산출_산출근거(관산초옹벽및스텐드공사3)_설계내역서(시흥7교등2개교)" xfId="7569"/>
    <cellStyle name="_국수교수량_자재_수량산출_산출근거(관산초옹벽및스텐드공사3)_설계내역서(시흥7교등2개교) 2" xfId="29165"/>
    <cellStyle name="_국수교수량_자재_수량산출_산출근거(관산초옹벽및스텐드공사3)_여주설계(6.4)" xfId="7570"/>
    <cellStyle name="_국수교수량_자재_수량산출_산출근거(관산초옹벽및스텐드공사3)_여주설계(6.4) 2" xfId="29166"/>
    <cellStyle name="_국수교수량_자재_수량산출_산출근거(관산초옹벽및스텐드공사3)_해봉길_자전거도로" xfId="7571"/>
    <cellStyle name="_국수교수량_자재_수량산출_산출근거(관산초옹벽및스텐드공사3)_해봉길_자전거도로 2" xfId="29167"/>
    <cellStyle name="_국수교수량_중흥교교대수량" xfId="7572"/>
    <cellStyle name="_국수교수량_중흥교교대수량 2" xfId="29168"/>
    <cellStyle name="_국수교수량_직접시공계획서(충주지사연간)" xfId="7573"/>
    <cellStyle name="_국수교수량_차집관로-관로부가시설" xfId="7574"/>
    <cellStyle name="_국수교수량_차집관로-관로부가시설 2" xfId="29169"/>
    <cellStyle name="_국수교수량_차집관로-관추진공가시설(동림3)" xfId="7575"/>
    <cellStyle name="_국수교수량_차집관로-관추진공가시설(동림3) 2" xfId="29170"/>
    <cellStyle name="_국수교수량_토공" xfId="7576"/>
    <cellStyle name="_국수교수량_토공 2" xfId="29171"/>
    <cellStyle name="_국수교수량_토공_01 토공-깨기" xfId="7577"/>
    <cellStyle name="_국수교수량_토공_01 토공-깨기 2" xfId="29172"/>
    <cellStyle name="_국수교수량_토공_01 토공-깨기_01 토공-깨기" xfId="7578"/>
    <cellStyle name="_국수교수량_토공_01 토공-깨기_01 토공-깨기 2" xfId="29173"/>
    <cellStyle name="_국수교수량_토공_01 토공-깨기_01 토공-깨기_8.06 보도용 난간" xfId="7579"/>
    <cellStyle name="_국수교수량_토공_01 토공-깨기_01 토공-깨기_8.06 보도용 난간 2" xfId="29174"/>
    <cellStyle name="_국수교수량_토공_01 토공-깨기_8.06 보도용 난간" xfId="7580"/>
    <cellStyle name="_국수교수량_토공_01 토공-깨기_8.06 보도용 난간 2" xfId="29175"/>
    <cellStyle name="_국수교수량_토공_02.토공" xfId="7581"/>
    <cellStyle name="_국수교수량_토공_02.토공 2" xfId="29176"/>
    <cellStyle name="_국수교수량_토공_02.토공_01 토공-깨기" xfId="7582"/>
    <cellStyle name="_국수교수량_토공_02.토공_01 토공-깨기 2" xfId="29177"/>
    <cellStyle name="_국수교수량_토공_02.토공_01 토공-깨기_01 토공-깨기" xfId="7583"/>
    <cellStyle name="_국수교수량_토공_02.토공_01 토공-깨기_01 토공-깨기 2" xfId="29178"/>
    <cellStyle name="_국수교수량_토공_02.토공_01 토공-깨기_01 토공-깨기_8.06 보도용 난간" xfId="7584"/>
    <cellStyle name="_국수교수량_토공_02.토공_01 토공-깨기_01 토공-깨기_8.06 보도용 난간 2" xfId="29179"/>
    <cellStyle name="_국수교수량_토공_02.토공_01 토공-깨기_8.06 보도용 난간" xfId="7585"/>
    <cellStyle name="_국수교수량_토공_02.토공_01 토공-깨기_8.06 보도용 난간 2" xfId="29180"/>
    <cellStyle name="_국수교수량_토공_02.토공_8.06 보도용 난간" xfId="7586"/>
    <cellStyle name="_국수교수량_토공_02.토공_8.06 보도용 난간 2" xfId="29181"/>
    <cellStyle name="_국수교수량_토공_02.토공_매천로 토공수량산출서(최종)" xfId="7587"/>
    <cellStyle name="_국수교수량_토공_02.토공_매천로 토공수량산출서(최종) 2" xfId="29182"/>
    <cellStyle name="_국수교수량_토공_02.토공_매천로 토공수량산출서(최종)_01 토공-깨기" xfId="7588"/>
    <cellStyle name="_국수교수량_토공_02.토공_매천로 토공수량산출서(최종)_01 토공-깨기 2" xfId="29183"/>
    <cellStyle name="_국수교수량_토공_02.토공_매천로 토공수량산출서(최종)_01 토공-깨기_01 토공-깨기" xfId="7589"/>
    <cellStyle name="_국수교수량_토공_02.토공_매천로 토공수량산출서(최종)_01 토공-깨기_01 토공-깨기 2" xfId="29184"/>
    <cellStyle name="_국수교수량_토공_02.토공_매천로 토공수량산출서(최종)_01 토공-깨기_01 토공-깨기_01 토공-깨기" xfId="7590"/>
    <cellStyle name="_국수교수량_토공_02.토공_매천로 토공수량산출서(최종)_01 토공-깨기_01 토공-깨기_01 토공-깨기 2" xfId="29185"/>
    <cellStyle name="_국수교수량_토공_02.토공_매천로 토공수량산출서(최종)_01 토공-깨기_01 토공-깨기_01 토공-깨기_8.06 보도용 난간" xfId="7591"/>
    <cellStyle name="_국수교수량_토공_02.토공_매천로 토공수량산출서(최종)_01 토공-깨기_01 토공-깨기_01 토공-깨기_8.06 보도용 난간 2" xfId="29186"/>
    <cellStyle name="_국수교수량_토공_02.토공_매천로 토공수량산출서(최종)_01 토공-깨기_01 토공-깨기_8.06 보도용 난간" xfId="7592"/>
    <cellStyle name="_국수교수량_토공_02.토공_매천로 토공수량산출서(최종)_01 토공-깨기_01 토공-깨기_8.06 보도용 난간 2" xfId="29187"/>
    <cellStyle name="_국수교수량_토공_02.토공_매천로 토공수량산출서(최종)_01 토공-깨기_8.06 보도용 난간" xfId="7593"/>
    <cellStyle name="_국수교수량_토공_02.토공_매천로 토공수량산출서(최종)_01 토공-깨기_8.06 보도용 난간 2" xfId="29188"/>
    <cellStyle name="_국수교수량_토공_02.토공_매천로 토공수량산출서(최종)_8.06 보도용 난간" xfId="7594"/>
    <cellStyle name="_국수교수량_토공_02.토공_매천로 토공수량산출서(최종)_8.06 보도용 난간 2" xfId="29189"/>
    <cellStyle name="_국수교수량_토공_8.06 보도용 난간" xfId="7595"/>
    <cellStyle name="_국수교수량_토공_8.06 보도용 난간 2" xfId="29190"/>
    <cellStyle name="_국수교수량_토공_깨기수량" xfId="7596"/>
    <cellStyle name="_국수교수량_토공_깨기수량 2" xfId="29191"/>
    <cellStyle name="_국수교수량_토공_깨기수량_01 토공-깨기" xfId="7597"/>
    <cellStyle name="_국수교수량_토공_깨기수량_01 토공-깨기 2" xfId="29192"/>
    <cellStyle name="_국수교수량_토공_깨기수량_01 토공-깨기_01 토공-깨기" xfId="7598"/>
    <cellStyle name="_국수교수량_토공_깨기수량_01 토공-깨기_01 토공-깨기 2" xfId="29193"/>
    <cellStyle name="_국수교수량_토공_깨기수량_01 토공-깨기_01 토공-깨기_8.06 보도용 난간" xfId="7599"/>
    <cellStyle name="_국수교수량_토공_깨기수량_01 토공-깨기_01 토공-깨기_8.06 보도용 난간 2" xfId="29194"/>
    <cellStyle name="_국수교수량_토공_깨기수량_01 토공-깨기_8.06 보도용 난간" xfId="7600"/>
    <cellStyle name="_국수교수량_토공_깨기수량_01 토공-깨기_8.06 보도용 난간 2" xfId="29195"/>
    <cellStyle name="_국수교수량_토공_깨기수량_8.06 보도용 난간" xfId="7601"/>
    <cellStyle name="_국수교수량_토공_깨기수량_8.06 보도용 난간 2" xfId="29196"/>
    <cellStyle name="_국수교수량_토공_깨기수량_매천로 토공수량산출서(최종)" xfId="7602"/>
    <cellStyle name="_국수교수량_토공_깨기수량_매천로 토공수량산출서(최종) 2" xfId="29197"/>
    <cellStyle name="_국수교수량_토공_깨기수량_매천로 토공수량산출서(최종)_01 토공-깨기" xfId="7603"/>
    <cellStyle name="_국수교수량_토공_깨기수량_매천로 토공수량산출서(최종)_01 토공-깨기 2" xfId="29198"/>
    <cellStyle name="_국수교수량_토공_깨기수량_매천로 토공수량산출서(최종)_01 토공-깨기_01 토공-깨기" xfId="7604"/>
    <cellStyle name="_국수교수량_토공_깨기수량_매천로 토공수량산출서(최종)_01 토공-깨기_01 토공-깨기 2" xfId="29199"/>
    <cellStyle name="_국수교수량_토공_깨기수량_매천로 토공수량산출서(최종)_01 토공-깨기_01 토공-깨기_01 토공-깨기" xfId="7605"/>
    <cellStyle name="_국수교수량_토공_깨기수량_매천로 토공수량산출서(최종)_01 토공-깨기_01 토공-깨기_01 토공-깨기 2" xfId="29200"/>
    <cellStyle name="_국수교수량_토공_깨기수량_매천로 토공수량산출서(최종)_01 토공-깨기_01 토공-깨기_01 토공-깨기_8.06 보도용 난간" xfId="7606"/>
    <cellStyle name="_국수교수량_토공_깨기수량_매천로 토공수량산출서(최종)_01 토공-깨기_01 토공-깨기_01 토공-깨기_8.06 보도용 난간 2" xfId="29201"/>
    <cellStyle name="_국수교수량_토공_깨기수량_매천로 토공수량산출서(최종)_01 토공-깨기_01 토공-깨기_8.06 보도용 난간" xfId="7607"/>
    <cellStyle name="_국수교수량_토공_깨기수량_매천로 토공수량산출서(최종)_01 토공-깨기_01 토공-깨기_8.06 보도용 난간 2" xfId="29202"/>
    <cellStyle name="_국수교수량_토공_깨기수량_매천로 토공수량산출서(최종)_01 토공-깨기_8.06 보도용 난간" xfId="7608"/>
    <cellStyle name="_국수교수량_토공_깨기수량_매천로 토공수량산출서(최종)_01 토공-깨기_8.06 보도용 난간 2" xfId="29203"/>
    <cellStyle name="_국수교수량_토공_깨기수량_매천로 토공수량산출서(최종)_8.06 보도용 난간" xfId="7609"/>
    <cellStyle name="_국수교수량_토공_깨기수량_매천로 토공수량산출서(최종)_8.06 보도용 난간 2" xfId="29204"/>
    <cellStyle name="_국수교수량_토공_매천로 토공수량산출서(최종)" xfId="7610"/>
    <cellStyle name="_국수교수량_토공_매천로 토공수량산출서(최종) 2" xfId="29205"/>
    <cellStyle name="_국수교수량_토공_매천로 토공수량산출서(최종)_01 토공-깨기" xfId="7611"/>
    <cellStyle name="_국수교수량_토공_매천로 토공수량산출서(최종)_01 토공-깨기 2" xfId="29206"/>
    <cellStyle name="_국수교수량_토공_매천로 토공수량산출서(최종)_01 토공-깨기_01 토공-깨기" xfId="7612"/>
    <cellStyle name="_국수교수량_토공_매천로 토공수량산출서(최종)_01 토공-깨기_01 토공-깨기 2" xfId="29207"/>
    <cellStyle name="_국수교수량_토공_매천로 토공수량산출서(최종)_01 토공-깨기_01 토공-깨기_01 토공-깨기" xfId="7613"/>
    <cellStyle name="_국수교수량_토공_매천로 토공수량산출서(최종)_01 토공-깨기_01 토공-깨기_01 토공-깨기 2" xfId="29208"/>
    <cellStyle name="_국수교수량_토공_매천로 토공수량산출서(최종)_01 토공-깨기_01 토공-깨기_01 토공-깨기_8.06 보도용 난간" xfId="7614"/>
    <cellStyle name="_국수교수량_토공_매천로 토공수량산출서(최종)_01 토공-깨기_01 토공-깨기_01 토공-깨기_8.06 보도용 난간 2" xfId="29209"/>
    <cellStyle name="_국수교수량_토공_매천로 토공수량산출서(최종)_01 토공-깨기_01 토공-깨기_8.06 보도용 난간" xfId="7615"/>
    <cellStyle name="_국수교수량_토공_매천로 토공수량산출서(최종)_01 토공-깨기_01 토공-깨기_8.06 보도용 난간 2" xfId="29210"/>
    <cellStyle name="_국수교수량_토공_매천로 토공수량산출서(최종)_01 토공-깨기_8.06 보도용 난간" xfId="7616"/>
    <cellStyle name="_국수교수량_토공_매천로 토공수량산출서(최종)_01 토공-깨기_8.06 보도용 난간 2" xfId="29211"/>
    <cellStyle name="_국수교수량_토공_매천로 토공수량산출서(최종)_8.06 보도용 난간" xfId="7617"/>
    <cellStyle name="_국수교수량_토공_매천로 토공수량산출서(최종)_8.06 보도용 난간 2" xfId="29212"/>
    <cellStyle name="_국수교수량_토공_수량" xfId="7618"/>
    <cellStyle name="_국수교수량_토공_수량 2" xfId="29213"/>
    <cellStyle name="_궁안교시행구분" xfId="7619"/>
    <cellStyle name="_궁안교시행구분 2" xfId="29214"/>
    <cellStyle name="_궁안교用" xfId="7620"/>
    <cellStyle name="_궁안교用 2" xfId="29215"/>
    <cellStyle name="_극락교(신교)하자보수공사 내역서" xfId="7621"/>
    <cellStyle name="_금강Ⅱ지구김제2-2공구토목공사(동도)" xfId="7622"/>
    <cellStyle name="_금광교교각(상행선)일반수량" xfId="7623"/>
    <cellStyle name="_금광교교각(상행선)일반수량 2" xfId="29216"/>
    <cellStyle name="_금광교교대(상행선)일반수량" xfId="7624"/>
    <cellStyle name="_금광교교대(상행선)일반수량 2" xfId="29217"/>
    <cellStyle name="_금광교상부교량공사" xfId="7625"/>
    <cellStyle name="_금광교상부교량공사 2" xfId="29218"/>
    <cellStyle name="_금월봉변경가실행" xfId="69"/>
    <cellStyle name="_금천청소년수련관(토목林)" xfId="7626"/>
    <cellStyle name="_금천청소년수련관(토목林) 2" xfId="29219"/>
    <cellStyle name="_금포0911" xfId="23159"/>
    <cellStyle name="_기성검사원" xfId="70"/>
    <cellStyle name="_기성검사원_내역서" xfId="71"/>
    <cellStyle name="_기성청구" xfId="7627"/>
    <cellStyle name="_기장하수실행1" xfId="72"/>
    <cellStyle name="_기장하수실행1_번암견적의뢰(협력)" xfId="73"/>
    <cellStyle name="_기존구조물깨기" xfId="7628"/>
    <cellStyle name="_기존구조물깨기 2" xfId="29220"/>
    <cellStyle name="_기존구조물철거및헐기_서판교(토공3공구)_소수점절사" xfId="7629"/>
    <cellStyle name="_기존구조물철거및헐기_서판교(토공3공구)_소수점절사 2" xfId="29221"/>
    <cellStyle name="_기초단가" xfId="74"/>
    <cellStyle name="_기초단가(서울1차)" xfId="7630"/>
    <cellStyle name="_기초단가(서울1차) 2" xfId="29222"/>
    <cellStyle name="_기흥" xfId="7631"/>
    <cellStyle name="_기흥 2" xfId="29223"/>
    <cellStyle name="_기흥읍청사신축공사(조원)" xfId="7632"/>
    <cellStyle name="_기흥읍청사신축공사(조원) 2" xfId="29224"/>
    <cellStyle name="_김포IC R-E교-수량산출서" xfId="7633"/>
    <cellStyle name="_김해분성고(동성)" xfId="7634"/>
    <cellStyle name="_김해분성고(동성) 2" xfId="29225"/>
    <cellStyle name="_김호동(등산로정비)" xfId="75"/>
    <cellStyle name="_깨기(시도83호선)1" xfId="7635"/>
    <cellStyle name="_깨기(시도83호선)1 2" xfId="29226"/>
    <cellStyle name="_깨기수량" xfId="7636"/>
    <cellStyle name="_깨기수량 2" xfId="29227"/>
    <cellStyle name="_깨기수량_1" xfId="7637"/>
    <cellStyle name="_깨기수량_1 2" xfId="29228"/>
    <cellStyle name="_깨기수량산출서" xfId="7638"/>
    <cellStyle name="_깨기수량산출서 2" xfId="29229"/>
    <cellStyle name="_낙석단가" xfId="7639"/>
    <cellStyle name="_낙석단가 2" xfId="29230"/>
    <cellStyle name="_낙차보" xfId="7640"/>
    <cellStyle name="_낙차보 2" xfId="29231"/>
    <cellStyle name="_날개벽토공" xfId="76"/>
    <cellStyle name="_남양-팔탄(+0%)" xfId="7641"/>
    <cellStyle name="_남양-팔탄(+0%) 2" xfId="29232"/>
    <cellStyle name="_남양-팔탄(+0%)_(가)실행" xfId="7642"/>
    <cellStyle name="_남양-팔탄(+0%)_(가)실행 2" xfId="29233"/>
    <cellStyle name="_남양-팔탄(+0%)_(가)실행_04-보령설계" xfId="7643"/>
    <cellStyle name="_남양-팔탄(+0%)_(가)실행_04-보령설계 2" xfId="29234"/>
    <cellStyle name="_남양-팔탄(+0%)_(가)실행_04-보령설계_04-보령설계" xfId="7644"/>
    <cellStyle name="_남양-팔탄(+0%)_(가)실행_04-보령설계_04-보령설계 2" xfId="29235"/>
    <cellStyle name="_남양-팔탄(+0%)_(가)실행_04-보령설계_04-보령설계_단가작업완료보고(첨부)-2006" xfId="7645"/>
    <cellStyle name="_남양-팔탄(+0%)_(가)실행_04-보령설계_04-보령설계_단가작업완료보고(첨부)-2006 2" xfId="29236"/>
    <cellStyle name="_남양-팔탄(+0%)_(가)실행_04-보령설계_단가작업완료보고(첨부)-2006" xfId="7646"/>
    <cellStyle name="_남양-팔탄(+0%)_(가)실행_04-보령설계_단가작업완료보고(첨부)-2006 2" xfId="29237"/>
    <cellStyle name="_남양-팔탄(+0%)_(가)실행_2004년설계(콘팻칭)" xfId="7647"/>
    <cellStyle name="_남양-팔탄(+0%)_(가)실행_2004년수량(정산)" xfId="7648"/>
    <cellStyle name="_남양-팔탄(+0%)_(가)실행_단가작업완료보고(첨부)-2006" xfId="7649"/>
    <cellStyle name="_남양-팔탄(+0%)_(가)실행_단가작업완료보고(첨부)-2006 2" xfId="29238"/>
    <cellStyle name="_남양-팔탄(+0%)_(가)실행_진짜하도급(토공)" xfId="7650"/>
    <cellStyle name="_남양-팔탄(+0%)_(가)실행_진짜하도급(토공) 2" xfId="29239"/>
    <cellStyle name="_남양-팔탄(+0%)_(가)실행_진짜하도급(토공)_04-보령설계" xfId="7651"/>
    <cellStyle name="_남양-팔탄(+0%)_(가)실행_진짜하도급(토공)_04-보령설계 2" xfId="29240"/>
    <cellStyle name="_남양-팔탄(+0%)_(가)실행_진짜하도급(토공)_04-보령설계_04-보령설계" xfId="7652"/>
    <cellStyle name="_남양-팔탄(+0%)_(가)실행_진짜하도급(토공)_04-보령설계_04-보령설계 2" xfId="29241"/>
    <cellStyle name="_남양-팔탄(+0%)_(가)실행_진짜하도급(토공)_04-보령설계_04-보령설계_단가작업완료보고(첨부)-2006" xfId="7653"/>
    <cellStyle name="_남양-팔탄(+0%)_(가)실행_진짜하도급(토공)_04-보령설계_04-보령설계_단가작업완료보고(첨부)-2006 2" xfId="29242"/>
    <cellStyle name="_남양-팔탄(+0%)_(가)실행_진짜하도급(토공)_04-보령설계_단가작업완료보고(첨부)-2006" xfId="7654"/>
    <cellStyle name="_남양-팔탄(+0%)_(가)실행_진짜하도급(토공)_04-보령설계_단가작업완료보고(첨부)-2006 2" xfId="29243"/>
    <cellStyle name="_남양-팔탄(+0%)_(가)실행_진짜하도급(토공)_2004년설계(콘팻칭)" xfId="7655"/>
    <cellStyle name="_남양-팔탄(+0%)_(가)실행_진짜하도급(토공)_2004년수량(정산)" xfId="7656"/>
    <cellStyle name="_남양-팔탄(+0%)_(가)실행_진짜하도급(토공)_검토" xfId="7657"/>
    <cellStyle name="_남양-팔탄(+0%)_(가)실행_진짜하도급(토공)_검토 2" xfId="29244"/>
    <cellStyle name="_남양-팔탄(+0%)_(가)실행_진짜하도급(토공)_검토_04-보령설계" xfId="7658"/>
    <cellStyle name="_남양-팔탄(+0%)_(가)실행_진짜하도급(토공)_검토_04-보령설계 2" xfId="29245"/>
    <cellStyle name="_남양-팔탄(+0%)_(가)실행_진짜하도급(토공)_검토_04-보령설계_04-보령설계" xfId="7659"/>
    <cellStyle name="_남양-팔탄(+0%)_(가)실행_진짜하도급(토공)_검토_04-보령설계_04-보령설계 2" xfId="29246"/>
    <cellStyle name="_남양-팔탄(+0%)_(가)실행_진짜하도급(토공)_검토_04-보령설계_04-보령설계_단가작업완료보고(첨부)-2006" xfId="7660"/>
    <cellStyle name="_남양-팔탄(+0%)_(가)실행_진짜하도급(토공)_검토_04-보령설계_04-보령설계_단가작업완료보고(첨부)-2006 2" xfId="29247"/>
    <cellStyle name="_남양-팔탄(+0%)_(가)실행_진짜하도급(토공)_검토_04-보령설계_단가작업완료보고(첨부)-2006" xfId="7661"/>
    <cellStyle name="_남양-팔탄(+0%)_(가)실행_진짜하도급(토공)_검토_04-보령설계_단가작업완료보고(첨부)-2006 2" xfId="29248"/>
    <cellStyle name="_남양-팔탄(+0%)_(가)실행_진짜하도급(토공)_검토_2004년설계(콘팻칭)" xfId="7662"/>
    <cellStyle name="_남양-팔탄(+0%)_(가)실행_진짜하도급(토공)_검토_2004년수량(정산)" xfId="7663"/>
    <cellStyle name="_남양-팔탄(+0%)_(가)실행_진짜하도급(토공)_검토_단가작업완료보고(첨부)-2006" xfId="7664"/>
    <cellStyle name="_남양-팔탄(+0%)_(가)실행_진짜하도급(토공)_검토_단가작업완료보고(첨부)-2006 2" xfId="29249"/>
    <cellStyle name="_남양-팔탄(+0%)_(가)실행_진짜하도급(토공)_검토_팻칭내역(진천)" xfId="7665"/>
    <cellStyle name="_남양-팔탄(+0%)_(가)실행_진짜하도급(토공)_검토_팻칭내역(진천) 2" xfId="29250"/>
    <cellStyle name="_남양-팔탄(+0%)_(가)실행_진짜하도급(토공)_검토_팻칭내역(진천)_2004년설계(콘팻칭)" xfId="7666"/>
    <cellStyle name="_남양-팔탄(+0%)_(가)실행_진짜하도급(토공)_검토_팻칭내역(진천)_2004년수량(정산)" xfId="7667"/>
    <cellStyle name="_남양-팔탄(+0%)_(가)실행_진짜하도급(토공)_검토_팻칭내역(진천)_단가작업완료보고(첨부)-2006" xfId="7668"/>
    <cellStyle name="_남양-팔탄(+0%)_(가)실행_진짜하도급(토공)_검토_팻칭내역(진천)_단가작업완료보고(첨부)-2006 2" xfId="29251"/>
    <cellStyle name="_남양-팔탄(+0%)_(가)실행_진짜하도급(토공)_단가작업완료보고(첨부)-2006" xfId="7669"/>
    <cellStyle name="_남양-팔탄(+0%)_(가)실행_진짜하도급(토공)_단가작업완료보고(첨부)-2006 2" xfId="29252"/>
    <cellStyle name="_남양-팔탄(+0%)_(가)실행_진짜하도급(토공)_요청" xfId="7670"/>
    <cellStyle name="_남양-팔탄(+0%)_(가)실행_진짜하도급(토공)_요청 2" xfId="29253"/>
    <cellStyle name="_남양-팔탄(+0%)_(가)실행_진짜하도급(토공)_요청_04-보령설계" xfId="7671"/>
    <cellStyle name="_남양-팔탄(+0%)_(가)실행_진짜하도급(토공)_요청_04-보령설계 2" xfId="29254"/>
    <cellStyle name="_남양-팔탄(+0%)_(가)실행_진짜하도급(토공)_요청_04-보령설계_04-보령설계" xfId="7672"/>
    <cellStyle name="_남양-팔탄(+0%)_(가)실행_진짜하도급(토공)_요청_04-보령설계_04-보령설계 2" xfId="29255"/>
    <cellStyle name="_남양-팔탄(+0%)_(가)실행_진짜하도급(토공)_요청_04-보령설계_04-보령설계_단가작업완료보고(첨부)-2006" xfId="7673"/>
    <cellStyle name="_남양-팔탄(+0%)_(가)실행_진짜하도급(토공)_요청_04-보령설계_04-보령설계_단가작업완료보고(첨부)-2006 2" xfId="29256"/>
    <cellStyle name="_남양-팔탄(+0%)_(가)실행_진짜하도급(토공)_요청_04-보령설계_단가작업완료보고(첨부)-2006" xfId="7674"/>
    <cellStyle name="_남양-팔탄(+0%)_(가)실행_진짜하도급(토공)_요청_04-보령설계_단가작업완료보고(첨부)-2006 2" xfId="29257"/>
    <cellStyle name="_남양-팔탄(+0%)_(가)실행_진짜하도급(토공)_요청_2004년설계(콘팻칭)" xfId="7675"/>
    <cellStyle name="_남양-팔탄(+0%)_(가)실행_진짜하도급(토공)_요청_2004년수량(정산)" xfId="7676"/>
    <cellStyle name="_남양-팔탄(+0%)_(가)실행_진짜하도급(토공)_요청_단가작업완료보고(첨부)-2006" xfId="7677"/>
    <cellStyle name="_남양-팔탄(+0%)_(가)실행_진짜하도급(토공)_요청_단가작업완료보고(첨부)-2006 2" xfId="29258"/>
    <cellStyle name="_남양-팔탄(+0%)_(가)실행_진짜하도급(토공)_요청_팻칭내역(진천)" xfId="7678"/>
    <cellStyle name="_남양-팔탄(+0%)_(가)실행_진짜하도급(토공)_요청_팻칭내역(진천) 2" xfId="29259"/>
    <cellStyle name="_남양-팔탄(+0%)_(가)실행_진짜하도급(토공)_요청_팻칭내역(진천)_2004년설계(콘팻칭)" xfId="7679"/>
    <cellStyle name="_남양-팔탄(+0%)_(가)실행_진짜하도급(토공)_요청_팻칭내역(진천)_2004년수량(정산)" xfId="7680"/>
    <cellStyle name="_남양-팔탄(+0%)_(가)실행_진짜하도급(토공)_요청_팻칭내역(진천)_단가작업완료보고(첨부)-2006" xfId="7681"/>
    <cellStyle name="_남양-팔탄(+0%)_(가)실행_진짜하도급(토공)_요청_팻칭내역(진천)_단가작업완료보고(첨부)-2006 2" xfId="29260"/>
    <cellStyle name="_남양-팔탄(+0%)_(가)실행_진짜하도급(토공)_진짜진짜하도급" xfId="7682"/>
    <cellStyle name="_남양-팔탄(+0%)_(가)실행_진짜하도급(토공)_진짜진짜하도급 2" xfId="29261"/>
    <cellStyle name="_남양-팔탄(+0%)_(가)실행_진짜하도급(토공)_진짜진짜하도급_04-보령설계" xfId="7683"/>
    <cellStyle name="_남양-팔탄(+0%)_(가)실행_진짜하도급(토공)_진짜진짜하도급_04-보령설계 2" xfId="29262"/>
    <cellStyle name="_남양-팔탄(+0%)_(가)실행_진짜하도급(토공)_진짜진짜하도급_04-보령설계_04-보령설계" xfId="7684"/>
    <cellStyle name="_남양-팔탄(+0%)_(가)실행_진짜하도급(토공)_진짜진짜하도급_04-보령설계_04-보령설계 2" xfId="29263"/>
    <cellStyle name="_남양-팔탄(+0%)_(가)실행_진짜하도급(토공)_진짜진짜하도급_04-보령설계_04-보령설계_단가작업완료보고(첨부)-2006" xfId="7685"/>
    <cellStyle name="_남양-팔탄(+0%)_(가)실행_진짜하도급(토공)_진짜진짜하도급_04-보령설계_04-보령설계_단가작업완료보고(첨부)-2006 2" xfId="29264"/>
    <cellStyle name="_남양-팔탄(+0%)_(가)실행_진짜하도급(토공)_진짜진짜하도급_04-보령설계_단가작업완료보고(첨부)-2006" xfId="7686"/>
    <cellStyle name="_남양-팔탄(+0%)_(가)실행_진짜하도급(토공)_진짜진짜하도급_04-보령설계_단가작업완료보고(첨부)-2006 2" xfId="29265"/>
    <cellStyle name="_남양-팔탄(+0%)_(가)실행_진짜하도급(토공)_진짜진짜하도급_2004년설계(콘팻칭)" xfId="7687"/>
    <cellStyle name="_남양-팔탄(+0%)_(가)실행_진짜하도급(토공)_진짜진짜하도급_2004년수량(정산)" xfId="7688"/>
    <cellStyle name="_남양-팔탄(+0%)_(가)실행_진짜하도급(토공)_진짜진짜하도급_단가작업완료보고(첨부)-2006" xfId="7689"/>
    <cellStyle name="_남양-팔탄(+0%)_(가)실행_진짜하도급(토공)_진짜진짜하도급_단가작업완료보고(첨부)-2006 2" xfId="29266"/>
    <cellStyle name="_남양-팔탄(+0%)_(가)실행_진짜하도급(토공)_진짜진짜하도급_팻칭내역(진천)" xfId="7690"/>
    <cellStyle name="_남양-팔탄(+0%)_(가)실행_진짜하도급(토공)_진짜진짜하도급_팻칭내역(진천) 2" xfId="29267"/>
    <cellStyle name="_남양-팔탄(+0%)_(가)실행_진짜하도급(토공)_진짜진짜하도급_팻칭내역(진천)_2004년설계(콘팻칭)" xfId="7691"/>
    <cellStyle name="_남양-팔탄(+0%)_(가)실행_진짜하도급(토공)_진짜진짜하도급_팻칭내역(진천)_2004년수량(정산)" xfId="7692"/>
    <cellStyle name="_남양-팔탄(+0%)_(가)실행_진짜하도급(토공)_진짜진짜하도급_팻칭내역(진천)_단가작업완료보고(첨부)-2006" xfId="7693"/>
    <cellStyle name="_남양-팔탄(+0%)_(가)실행_진짜하도급(토공)_진짜진짜하도급_팻칭내역(진천)_단가작업완료보고(첨부)-2006 2" xfId="29268"/>
    <cellStyle name="_남양-팔탄(+0%)_(가)실행_진짜하도급(토공)_팻칭내역(진천)" xfId="7694"/>
    <cellStyle name="_남양-팔탄(+0%)_(가)실행_진짜하도급(토공)_팻칭내역(진천) 2" xfId="29269"/>
    <cellStyle name="_남양-팔탄(+0%)_(가)실행_진짜하도급(토공)_팻칭내역(진천)_2004년설계(콘팻칭)" xfId="7695"/>
    <cellStyle name="_남양-팔탄(+0%)_(가)실행_진짜하도급(토공)_팻칭내역(진천)_2004년수량(정산)" xfId="7696"/>
    <cellStyle name="_남양-팔탄(+0%)_(가)실행_진짜하도급(토공)_팻칭내역(진천)_단가작업완료보고(첨부)-2006" xfId="7697"/>
    <cellStyle name="_남양-팔탄(+0%)_(가)실행_진짜하도급(토공)_팻칭내역(진천)_단가작업완료보고(첨부)-2006 2" xfId="29270"/>
    <cellStyle name="_남양-팔탄(+0%)_(가)실행_팻칭내역(진천)" xfId="7698"/>
    <cellStyle name="_남양-팔탄(+0%)_(가)실행_팻칭내역(진천) 2" xfId="29271"/>
    <cellStyle name="_남양-팔탄(+0%)_(가)실행_팻칭내역(진천)_2004년설계(콘팻칭)" xfId="7699"/>
    <cellStyle name="_남양-팔탄(+0%)_(가)실행_팻칭내역(진천)_2004년수량(정산)" xfId="7700"/>
    <cellStyle name="_남양-팔탄(+0%)_(가)실행_팻칭내역(진천)_단가작업완료보고(첨부)-2006" xfId="7701"/>
    <cellStyle name="_남양-팔탄(+0%)_(가)실행_팻칭내역(진천)_단가작업완료보고(첨부)-2006 2" xfId="29272"/>
    <cellStyle name="_남양-팔탄(+0%)_(가)실행_합정하도급요청(토공)" xfId="7702"/>
    <cellStyle name="_남양-팔탄(+0%)_(가)실행_합정하도급요청(토공) 2" xfId="29273"/>
    <cellStyle name="_남양-팔탄(+0%)_(가)실행_합정하도급요청(토공)_04-보령설계" xfId="7703"/>
    <cellStyle name="_남양-팔탄(+0%)_(가)실행_합정하도급요청(토공)_04-보령설계 2" xfId="29274"/>
    <cellStyle name="_남양-팔탄(+0%)_(가)실행_합정하도급요청(토공)_04-보령설계_04-보령설계" xfId="7704"/>
    <cellStyle name="_남양-팔탄(+0%)_(가)실행_합정하도급요청(토공)_04-보령설계_04-보령설계 2" xfId="29275"/>
    <cellStyle name="_남양-팔탄(+0%)_(가)실행_합정하도급요청(토공)_04-보령설계_04-보령설계_단가작업완료보고(첨부)-2006" xfId="7705"/>
    <cellStyle name="_남양-팔탄(+0%)_(가)실행_합정하도급요청(토공)_04-보령설계_04-보령설계_단가작업완료보고(첨부)-2006 2" xfId="29276"/>
    <cellStyle name="_남양-팔탄(+0%)_(가)실행_합정하도급요청(토공)_04-보령설계_단가작업완료보고(첨부)-2006" xfId="7706"/>
    <cellStyle name="_남양-팔탄(+0%)_(가)실행_합정하도급요청(토공)_04-보령설계_단가작업완료보고(첨부)-2006 2" xfId="29277"/>
    <cellStyle name="_남양-팔탄(+0%)_(가)실행_합정하도급요청(토공)_2004년설계(콘팻칭)" xfId="7707"/>
    <cellStyle name="_남양-팔탄(+0%)_(가)실행_합정하도급요청(토공)_2004년수량(정산)" xfId="7708"/>
    <cellStyle name="_남양-팔탄(+0%)_(가)실행_합정하도급요청(토공)_검토" xfId="7709"/>
    <cellStyle name="_남양-팔탄(+0%)_(가)실행_합정하도급요청(토공)_검토 2" xfId="29278"/>
    <cellStyle name="_남양-팔탄(+0%)_(가)실행_합정하도급요청(토공)_검토_04-보령설계" xfId="7710"/>
    <cellStyle name="_남양-팔탄(+0%)_(가)실행_합정하도급요청(토공)_검토_04-보령설계 2" xfId="29279"/>
    <cellStyle name="_남양-팔탄(+0%)_(가)실행_합정하도급요청(토공)_검토_04-보령설계_04-보령설계" xfId="7711"/>
    <cellStyle name="_남양-팔탄(+0%)_(가)실행_합정하도급요청(토공)_검토_04-보령설계_04-보령설계 2" xfId="29280"/>
    <cellStyle name="_남양-팔탄(+0%)_(가)실행_합정하도급요청(토공)_검토_04-보령설계_04-보령설계_단가작업완료보고(첨부)-2006" xfId="7712"/>
    <cellStyle name="_남양-팔탄(+0%)_(가)실행_합정하도급요청(토공)_검토_04-보령설계_04-보령설계_단가작업완료보고(첨부)-2006 2" xfId="29281"/>
    <cellStyle name="_남양-팔탄(+0%)_(가)실행_합정하도급요청(토공)_검토_04-보령설계_단가작업완료보고(첨부)-2006" xfId="7713"/>
    <cellStyle name="_남양-팔탄(+0%)_(가)실행_합정하도급요청(토공)_검토_04-보령설계_단가작업완료보고(첨부)-2006 2" xfId="29282"/>
    <cellStyle name="_남양-팔탄(+0%)_(가)실행_합정하도급요청(토공)_검토_2004년설계(콘팻칭)" xfId="7714"/>
    <cellStyle name="_남양-팔탄(+0%)_(가)실행_합정하도급요청(토공)_검토_2004년수량(정산)" xfId="7715"/>
    <cellStyle name="_남양-팔탄(+0%)_(가)실행_합정하도급요청(토공)_검토_단가작업완료보고(첨부)-2006" xfId="7716"/>
    <cellStyle name="_남양-팔탄(+0%)_(가)실행_합정하도급요청(토공)_검토_단가작업완료보고(첨부)-2006 2" xfId="29283"/>
    <cellStyle name="_남양-팔탄(+0%)_(가)실행_합정하도급요청(토공)_검토_팻칭내역(진천)" xfId="7717"/>
    <cellStyle name="_남양-팔탄(+0%)_(가)실행_합정하도급요청(토공)_검토_팻칭내역(진천) 2" xfId="29284"/>
    <cellStyle name="_남양-팔탄(+0%)_(가)실행_합정하도급요청(토공)_검토_팻칭내역(진천)_2004년설계(콘팻칭)" xfId="7718"/>
    <cellStyle name="_남양-팔탄(+0%)_(가)실행_합정하도급요청(토공)_검토_팻칭내역(진천)_2004년수량(정산)" xfId="7719"/>
    <cellStyle name="_남양-팔탄(+0%)_(가)실행_합정하도급요청(토공)_검토_팻칭내역(진천)_단가작업완료보고(첨부)-2006" xfId="7720"/>
    <cellStyle name="_남양-팔탄(+0%)_(가)실행_합정하도급요청(토공)_검토_팻칭내역(진천)_단가작업완료보고(첨부)-2006 2" xfId="29285"/>
    <cellStyle name="_남양-팔탄(+0%)_(가)실행_합정하도급요청(토공)_단가작업완료보고(첨부)-2006" xfId="7721"/>
    <cellStyle name="_남양-팔탄(+0%)_(가)실행_합정하도급요청(토공)_단가작업완료보고(첨부)-2006 2" xfId="29286"/>
    <cellStyle name="_남양-팔탄(+0%)_(가)실행_합정하도급요청(토공)_요청" xfId="7722"/>
    <cellStyle name="_남양-팔탄(+0%)_(가)실행_합정하도급요청(토공)_요청 2" xfId="29287"/>
    <cellStyle name="_남양-팔탄(+0%)_(가)실행_합정하도급요청(토공)_요청_04-보령설계" xfId="7723"/>
    <cellStyle name="_남양-팔탄(+0%)_(가)실행_합정하도급요청(토공)_요청_04-보령설계 2" xfId="29288"/>
    <cellStyle name="_남양-팔탄(+0%)_(가)실행_합정하도급요청(토공)_요청_04-보령설계_04-보령설계" xfId="7724"/>
    <cellStyle name="_남양-팔탄(+0%)_(가)실행_합정하도급요청(토공)_요청_04-보령설계_04-보령설계 2" xfId="29289"/>
    <cellStyle name="_남양-팔탄(+0%)_(가)실행_합정하도급요청(토공)_요청_04-보령설계_04-보령설계_단가작업완료보고(첨부)-2006" xfId="7725"/>
    <cellStyle name="_남양-팔탄(+0%)_(가)실행_합정하도급요청(토공)_요청_04-보령설계_04-보령설계_단가작업완료보고(첨부)-2006 2" xfId="29290"/>
    <cellStyle name="_남양-팔탄(+0%)_(가)실행_합정하도급요청(토공)_요청_04-보령설계_단가작업완료보고(첨부)-2006" xfId="7726"/>
    <cellStyle name="_남양-팔탄(+0%)_(가)실행_합정하도급요청(토공)_요청_04-보령설계_단가작업완료보고(첨부)-2006 2" xfId="29291"/>
    <cellStyle name="_남양-팔탄(+0%)_(가)실행_합정하도급요청(토공)_요청_2004년설계(콘팻칭)" xfId="7727"/>
    <cellStyle name="_남양-팔탄(+0%)_(가)실행_합정하도급요청(토공)_요청_2004년수량(정산)" xfId="7728"/>
    <cellStyle name="_남양-팔탄(+0%)_(가)실행_합정하도급요청(토공)_요청_단가작업완료보고(첨부)-2006" xfId="7729"/>
    <cellStyle name="_남양-팔탄(+0%)_(가)실행_합정하도급요청(토공)_요청_단가작업완료보고(첨부)-2006 2" xfId="29292"/>
    <cellStyle name="_남양-팔탄(+0%)_(가)실행_합정하도급요청(토공)_요청_팻칭내역(진천)" xfId="7730"/>
    <cellStyle name="_남양-팔탄(+0%)_(가)실행_합정하도급요청(토공)_요청_팻칭내역(진천) 2" xfId="29293"/>
    <cellStyle name="_남양-팔탄(+0%)_(가)실행_합정하도급요청(토공)_요청_팻칭내역(진천)_2004년설계(콘팻칭)" xfId="7731"/>
    <cellStyle name="_남양-팔탄(+0%)_(가)실행_합정하도급요청(토공)_요청_팻칭내역(진천)_2004년수량(정산)" xfId="7732"/>
    <cellStyle name="_남양-팔탄(+0%)_(가)실행_합정하도급요청(토공)_요청_팻칭내역(진천)_단가작업완료보고(첨부)-2006" xfId="7733"/>
    <cellStyle name="_남양-팔탄(+0%)_(가)실행_합정하도급요청(토공)_요청_팻칭내역(진천)_단가작업완료보고(첨부)-2006 2" xfId="29294"/>
    <cellStyle name="_남양-팔탄(+0%)_(가)실행_합정하도급요청(토공)_진짜진짜하도급" xfId="7734"/>
    <cellStyle name="_남양-팔탄(+0%)_(가)실행_합정하도급요청(토공)_진짜진짜하도급 2" xfId="29295"/>
    <cellStyle name="_남양-팔탄(+0%)_(가)실행_합정하도급요청(토공)_진짜진짜하도급_04-보령설계" xfId="7735"/>
    <cellStyle name="_남양-팔탄(+0%)_(가)실행_합정하도급요청(토공)_진짜진짜하도급_04-보령설계 2" xfId="29296"/>
    <cellStyle name="_남양-팔탄(+0%)_(가)실행_합정하도급요청(토공)_진짜진짜하도급_04-보령설계_04-보령설계" xfId="7736"/>
    <cellStyle name="_남양-팔탄(+0%)_(가)실행_합정하도급요청(토공)_진짜진짜하도급_04-보령설계_04-보령설계 2" xfId="29297"/>
    <cellStyle name="_남양-팔탄(+0%)_(가)실행_합정하도급요청(토공)_진짜진짜하도급_04-보령설계_04-보령설계_단가작업완료보고(첨부)-2006" xfId="7737"/>
    <cellStyle name="_남양-팔탄(+0%)_(가)실행_합정하도급요청(토공)_진짜진짜하도급_04-보령설계_04-보령설계_단가작업완료보고(첨부)-2006 2" xfId="29298"/>
    <cellStyle name="_남양-팔탄(+0%)_(가)실행_합정하도급요청(토공)_진짜진짜하도급_04-보령설계_단가작업완료보고(첨부)-2006" xfId="7738"/>
    <cellStyle name="_남양-팔탄(+0%)_(가)실행_합정하도급요청(토공)_진짜진짜하도급_04-보령설계_단가작업완료보고(첨부)-2006 2" xfId="29299"/>
    <cellStyle name="_남양-팔탄(+0%)_(가)실행_합정하도급요청(토공)_진짜진짜하도급_2004년설계(콘팻칭)" xfId="7739"/>
    <cellStyle name="_남양-팔탄(+0%)_(가)실행_합정하도급요청(토공)_진짜진짜하도급_2004년수량(정산)" xfId="7740"/>
    <cellStyle name="_남양-팔탄(+0%)_(가)실행_합정하도급요청(토공)_진짜진짜하도급_단가작업완료보고(첨부)-2006" xfId="7741"/>
    <cellStyle name="_남양-팔탄(+0%)_(가)실행_합정하도급요청(토공)_진짜진짜하도급_단가작업완료보고(첨부)-2006 2" xfId="29300"/>
    <cellStyle name="_남양-팔탄(+0%)_(가)실행_합정하도급요청(토공)_진짜진짜하도급_팻칭내역(진천)" xfId="7742"/>
    <cellStyle name="_남양-팔탄(+0%)_(가)실행_합정하도급요청(토공)_진짜진짜하도급_팻칭내역(진천) 2" xfId="29301"/>
    <cellStyle name="_남양-팔탄(+0%)_(가)실행_합정하도급요청(토공)_진짜진짜하도급_팻칭내역(진천)_2004년설계(콘팻칭)" xfId="7743"/>
    <cellStyle name="_남양-팔탄(+0%)_(가)실행_합정하도급요청(토공)_진짜진짜하도급_팻칭내역(진천)_2004년수량(정산)" xfId="7744"/>
    <cellStyle name="_남양-팔탄(+0%)_(가)실행_합정하도급요청(토공)_진짜진짜하도급_팻칭내역(진천)_단가작업완료보고(첨부)-2006" xfId="7745"/>
    <cellStyle name="_남양-팔탄(+0%)_(가)실행_합정하도급요청(토공)_진짜진짜하도급_팻칭내역(진천)_단가작업완료보고(첨부)-2006 2" xfId="29302"/>
    <cellStyle name="_남양-팔탄(+0%)_(가)실행_합정하도급요청(토공)_팻칭내역(진천)" xfId="7746"/>
    <cellStyle name="_남양-팔탄(+0%)_(가)실행_합정하도급요청(토공)_팻칭내역(진천) 2" xfId="29303"/>
    <cellStyle name="_남양-팔탄(+0%)_(가)실행_합정하도급요청(토공)_팻칭내역(진천)_2004년설계(콘팻칭)" xfId="7747"/>
    <cellStyle name="_남양-팔탄(+0%)_(가)실행_합정하도급요청(토공)_팻칭내역(진천)_2004년수량(정산)" xfId="7748"/>
    <cellStyle name="_남양-팔탄(+0%)_(가)실행_합정하도급요청(토공)_팻칭내역(진천)_단가작업완료보고(첨부)-2006" xfId="7749"/>
    <cellStyle name="_남양-팔탄(+0%)_(가)실행_합정하도급요청(토공)_팻칭내역(진천)_단가작업완료보고(첨부)-2006 2" xfId="29304"/>
    <cellStyle name="_남양-팔탄(+0%)_04-보령설계" xfId="7750"/>
    <cellStyle name="_남양-팔탄(+0%)_04-보령설계 2" xfId="29305"/>
    <cellStyle name="_남양-팔탄(+0%)_04-보령설계_04-보령설계" xfId="7751"/>
    <cellStyle name="_남양-팔탄(+0%)_04-보령설계_04-보령설계 2" xfId="29306"/>
    <cellStyle name="_남양-팔탄(+0%)_04-보령설계_04-보령설계_단가작업완료보고(첨부)-2006" xfId="7752"/>
    <cellStyle name="_남양-팔탄(+0%)_04-보령설계_04-보령설계_단가작업완료보고(첨부)-2006 2" xfId="29307"/>
    <cellStyle name="_남양-팔탄(+0%)_04-보령설계_단가작업완료보고(첨부)-2006" xfId="7753"/>
    <cellStyle name="_남양-팔탄(+0%)_04-보령설계_단가작업완료보고(첨부)-2006 2" xfId="29308"/>
    <cellStyle name="_남양-팔탄(+0%)_2004년설계(콘팻칭)" xfId="7754"/>
    <cellStyle name="_남양-팔탄(+0%)_2004년수량(정산)" xfId="7755"/>
    <cellStyle name="_남양-팔탄(+0%)_가실행(공설운동장)" xfId="7756"/>
    <cellStyle name="_남양-팔탄(+0%)_가실행(공설운동장) 2" xfId="29309"/>
    <cellStyle name="_남양-팔탄(+0%)_가실행(공설운동장)_04-보령설계" xfId="7757"/>
    <cellStyle name="_남양-팔탄(+0%)_가실행(공설운동장)_04-보령설계 2" xfId="29310"/>
    <cellStyle name="_남양-팔탄(+0%)_가실행(공설운동장)_04-보령설계_04-보령설계" xfId="7758"/>
    <cellStyle name="_남양-팔탄(+0%)_가실행(공설운동장)_04-보령설계_04-보령설계 2" xfId="29311"/>
    <cellStyle name="_남양-팔탄(+0%)_가실행(공설운동장)_04-보령설계_04-보령설계_단가작업완료보고(첨부)-2006" xfId="7759"/>
    <cellStyle name="_남양-팔탄(+0%)_가실행(공설운동장)_04-보령설계_04-보령설계_단가작업완료보고(첨부)-2006 2" xfId="29312"/>
    <cellStyle name="_남양-팔탄(+0%)_가실행(공설운동장)_04-보령설계_단가작업완료보고(첨부)-2006" xfId="7760"/>
    <cellStyle name="_남양-팔탄(+0%)_가실행(공설운동장)_04-보령설계_단가작업완료보고(첨부)-2006 2" xfId="29313"/>
    <cellStyle name="_남양-팔탄(+0%)_가실행(공설운동장)_2004년설계(콘팻칭)" xfId="7761"/>
    <cellStyle name="_남양-팔탄(+0%)_가실행(공설운동장)_2004년수량(정산)" xfId="7762"/>
    <cellStyle name="_남양-팔탄(+0%)_가실행(공설운동장)_단가작업완료보고(첨부)-2006" xfId="7763"/>
    <cellStyle name="_남양-팔탄(+0%)_가실행(공설운동장)_단가작업완료보고(첨부)-2006 2" xfId="29314"/>
    <cellStyle name="_남양-팔탄(+0%)_가실행(공설운동장)_진짜하도급(토공)" xfId="7764"/>
    <cellStyle name="_남양-팔탄(+0%)_가실행(공설운동장)_진짜하도급(토공) 2" xfId="29315"/>
    <cellStyle name="_남양-팔탄(+0%)_가실행(공설운동장)_진짜하도급(토공)_04-보령설계" xfId="7765"/>
    <cellStyle name="_남양-팔탄(+0%)_가실행(공설운동장)_진짜하도급(토공)_04-보령설계 2" xfId="29316"/>
    <cellStyle name="_남양-팔탄(+0%)_가실행(공설운동장)_진짜하도급(토공)_04-보령설계_04-보령설계" xfId="7766"/>
    <cellStyle name="_남양-팔탄(+0%)_가실행(공설운동장)_진짜하도급(토공)_04-보령설계_04-보령설계 2" xfId="29317"/>
    <cellStyle name="_남양-팔탄(+0%)_가실행(공설운동장)_진짜하도급(토공)_04-보령설계_04-보령설계_단가작업완료보고(첨부)-2006" xfId="7767"/>
    <cellStyle name="_남양-팔탄(+0%)_가실행(공설운동장)_진짜하도급(토공)_04-보령설계_04-보령설계_단가작업완료보고(첨부)-2006 2" xfId="29318"/>
    <cellStyle name="_남양-팔탄(+0%)_가실행(공설운동장)_진짜하도급(토공)_04-보령설계_단가작업완료보고(첨부)-2006" xfId="7768"/>
    <cellStyle name="_남양-팔탄(+0%)_가실행(공설운동장)_진짜하도급(토공)_04-보령설계_단가작업완료보고(첨부)-2006 2" xfId="29319"/>
    <cellStyle name="_남양-팔탄(+0%)_가실행(공설운동장)_진짜하도급(토공)_2004년설계(콘팻칭)" xfId="7769"/>
    <cellStyle name="_남양-팔탄(+0%)_가실행(공설운동장)_진짜하도급(토공)_2004년수량(정산)" xfId="7770"/>
    <cellStyle name="_남양-팔탄(+0%)_가실행(공설운동장)_진짜하도급(토공)_검토" xfId="7771"/>
    <cellStyle name="_남양-팔탄(+0%)_가실행(공설운동장)_진짜하도급(토공)_검토 2" xfId="29320"/>
    <cellStyle name="_남양-팔탄(+0%)_가실행(공설운동장)_진짜하도급(토공)_검토_04-보령설계" xfId="7772"/>
    <cellStyle name="_남양-팔탄(+0%)_가실행(공설운동장)_진짜하도급(토공)_검토_04-보령설계 2" xfId="29321"/>
    <cellStyle name="_남양-팔탄(+0%)_가실행(공설운동장)_진짜하도급(토공)_검토_04-보령설계_04-보령설계" xfId="7773"/>
    <cellStyle name="_남양-팔탄(+0%)_가실행(공설운동장)_진짜하도급(토공)_검토_04-보령설계_04-보령설계 2" xfId="29322"/>
    <cellStyle name="_남양-팔탄(+0%)_가실행(공설운동장)_진짜하도급(토공)_검토_04-보령설계_04-보령설계_단가작업완료보고(첨부)-2006" xfId="7774"/>
    <cellStyle name="_남양-팔탄(+0%)_가실행(공설운동장)_진짜하도급(토공)_검토_04-보령설계_04-보령설계_단가작업완료보고(첨부)-2006 2" xfId="29323"/>
    <cellStyle name="_남양-팔탄(+0%)_가실행(공설운동장)_진짜하도급(토공)_검토_04-보령설계_단가작업완료보고(첨부)-2006" xfId="7775"/>
    <cellStyle name="_남양-팔탄(+0%)_가실행(공설운동장)_진짜하도급(토공)_검토_04-보령설계_단가작업완료보고(첨부)-2006 2" xfId="29324"/>
    <cellStyle name="_남양-팔탄(+0%)_가실행(공설운동장)_진짜하도급(토공)_검토_2004년설계(콘팻칭)" xfId="7776"/>
    <cellStyle name="_남양-팔탄(+0%)_가실행(공설운동장)_진짜하도급(토공)_검토_2004년수량(정산)" xfId="7777"/>
    <cellStyle name="_남양-팔탄(+0%)_가실행(공설운동장)_진짜하도급(토공)_검토_단가작업완료보고(첨부)-2006" xfId="7778"/>
    <cellStyle name="_남양-팔탄(+0%)_가실행(공설운동장)_진짜하도급(토공)_검토_단가작업완료보고(첨부)-2006 2" xfId="29325"/>
    <cellStyle name="_남양-팔탄(+0%)_가실행(공설운동장)_진짜하도급(토공)_검토_팻칭내역(진천)" xfId="7779"/>
    <cellStyle name="_남양-팔탄(+0%)_가실행(공설운동장)_진짜하도급(토공)_검토_팻칭내역(진천) 2" xfId="29326"/>
    <cellStyle name="_남양-팔탄(+0%)_가실행(공설운동장)_진짜하도급(토공)_검토_팻칭내역(진천)_2004년설계(콘팻칭)" xfId="7780"/>
    <cellStyle name="_남양-팔탄(+0%)_가실행(공설운동장)_진짜하도급(토공)_검토_팻칭내역(진천)_2004년수량(정산)" xfId="7781"/>
    <cellStyle name="_남양-팔탄(+0%)_가실행(공설운동장)_진짜하도급(토공)_검토_팻칭내역(진천)_단가작업완료보고(첨부)-2006" xfId="7782"/>
    <cellStyle name="_남양-팔탄(+0%)_가실행(공설운동장)_진짜하도급(토공)_검토_팻칭내역(진천)_단가작업완료보고(첨부)-2006 2" xfId="29327"/>
    <cellStyle name="_남양-팔탄(+0%)_가실행(공설운동장)_진짜하도급(토공)_단가작업완료보고(첨부)-2006" xfId="7783"/>
    <cellStyle name="_남양-팔탄(+0%)_가실행(공설운동장)_진짜하도급(토공)_단가작업완료보고(첨부)-2006 2" xfId="29328"/>
    <cellStyle name="_남양-팔탄(+0%)_가실행(공설운동장)_진짜하도급(토공)_요청" xfId="7784"/>
    <cellStyle name="_남양-팔탄(+0%)_가실행(공설운동장)_진짜하도급(토공)_요청 2" xfId="29329"/>
    <cellStyle name="_남양-팔탄(+0%)_가실행(공설운동장)_진짜하도급(토공)_요청_04-보령설계" xfId="7785"/>
    <cellStyle name="_남양-팔탄(+0%)_가실행(공설운동장)_진짜하도급(토공)_요청_04-보령설계 2" xfId="29330"/>
    <cellStyle name="_남양-팔탄(+0%)_가실행(공설운동장)_진짜하도급(토공)_요청_04-보령설계_04-보령설계" xfId="7786"/>
    <cellStyle name="_남양-팔탄(+0%)_가실행(공설운동장)_진짜하도급(토공)_요청_04-보령설계_04-보령설계 2" xfId="29331"/>
    <cellStyle name="_남양-팔탄(+0%)_가실행(공설운동장)_진짜하도급(토공)_요청_04-보령설계_04-보령설계_단가작업완료보고(첨부)-2006" xfId="7787"/>
    <cellStyle name="_남양-팔탄(+0%)_가실행(공설운동장)_진짜하도급(토공)_요청_04-보령설계_04-보령설계_단가작업완료보고(첨부)-2006 2" xfId="29332"/>
    <cellStyle name="_남양-팔탄(+0%)_가실행(공설운동장)_진짜하도급(토공)_요청_04-보령설계_단가작업완료보고(첨부)-2006" xfId="7788"/>
    <cellStyle name="_남양-팔탄(+0%)_가실행(공설운동장)_진짜하도급(토공)_요청_04-보령설계_단가작업완료보고(첨부)-2006 2" xfId="29333"/>
    <cellStyle name="_남양-팔탄(+0%)_가실행(공설운동장)_진짜하도급(토공)_요청_2004년설계(콘팻칭)" xfId="7789"/>
    <cellStyle name="_남양-팔탄(+0%)_가실행(공설운동장)_진짜하도급(토공)_요청_2004년수량(정산)" xfId="7790"/>
    <cellStyle name="_남양-팔탄(+0%)_가실행(공설운동장)_진짜하도급(토공)_요청_단가작업완료보고(첨부)-2006" xfId="7791"/>
    <cellStyle name="_남양-팔탄(+0%)_가실행(공설운동장)_진짜하도급(토공)_요청_단가작업완료보고(첨부)-2006 2" xfId="29334"/>
    <cellStyle name="_남양-팔탄(+0%)_가실행(공설운동장)_진짜하도급(토공)_요청_팻칭내역(진천)" xfId="7792"/>
    <cellStyle name="_남양-팔탄(+0%)_가실행(공설운동장)_진짜하도급(토공)_요청_팻칭내역(진천) 2" xfId="29335"/>
    <cellStyle name="_남양-팔탄(+0%)_가실행(공설운동장)_진짜하도급(토공)_요청_팻칭내역(진천)_2004년설계(콘팻칭)" xfId="7793"/>
    <cellStyle name="_남양-팔탄(+0%)_가실행(공설운동장)_진짜하도급(토공)_요청_팻칭내역(진천)_2004년수량(정산)" xfId="7794"/>
    <cellStyle name="_남양-팔탄(+0%)_가실행(공설운동장)_진짜하도급(토공)_요청_팻칭내역(진천)_단가작업완료보고(첨부)-2006" xfId="7795"/>
    <cellStyle name="_남양-팔탄(+0%)_가실행(공설운동장)_진짜하도급(토공)_요청_팻칭내역(진천)_단가작업완료보고(첨부)-2006 2" xfId="29336"/>
    <cellStyle name="_남양-팔탄(+0%)_가실행(공설운동장)_진짜하도급(토공)_진짜진짜하도급" xfId="7796"/>
    <cellStyle name="_남양-팔탄(+0%)_가실행(공설운동장)_진짜하도급(토공)_진짜진짜하도급 2" xfId="29337"/>
    <cellStyle name="_남양-팔탄(+0%)_가실행(공설운동장)_진짜하도급(토공)_진짜진짜하도급_04-보령설계" xfId="7797"/>
    <cellStyle name="_남양-팔탄(+0%)_가실행(공설운동장)_진짜하도급(토공)_진짜진짜하도급_04-보령설계 2" xfId="29338"/>
    <cellStyle name="_남양-팔탄(+0%)_가실행(공설운동장)_진짜하도급(토공)_진짜진짜하도급_04-보령설계_04-보령설계" xfId="7798"/>
    <cellStyle name="_남양-팔탄(+0%)_가실행(공설운동장)_진짜하도급(토공)_진짜진짜하도급_04-보령설계_04-보령설계 2" xfId="29339"/>
    <cellStyle name="_남양-팔탄(+0%)_가실행(공설운동장)_진짜하도급(토공)_진짜진짜하도급_04-보령설계_04-보령설계_단가작업완료보고(첨부)-2006" xfId="7799"/>
    <cellStyle name="_남양-팔탄(+0%)_가실행(공설운동장)_진짜하도급(토공)_진짜진짜하도급_04-보령설계_04-보령설계_단가작업완료보고(첨부)-2006 2" xfId="29340"/>
    <cellStyle name="_남양-팔탄(+0%)_가실행(공설운동장)_진짜하도급(토공)_진짜진짜하도급_04-보령설계_단가작업완료보고(첨부)-2006" xfId="7800"/>
    <cellStyle name="_남양-팔탄(+0%)_가실행(공설운동장)_진짜하도급(토공)_진짜진짜하도급_04-보령설계_단가작업완료보고(첨부)-2006 2" xfId="29341"/>
    <cellStyle name="_남양-팔탄(+0%)_가실행(공설운동장)_진짜하도급(토공)_진짜진짜하도급_2004년설계(콘팻칭)" xfId="7801"/>
    <cellStyle name="_남양-팔탄(+0%)_가실행(공설운동장)_진짜하도급(토공)_진짜진짜하도급_2004년수량(정산)" xfId="7802"/>
    <cellStyle name="_남양-팔탄(+0%)_가실행(공설운동장)_진짜하도급(토공)_진짜진짜하도급_단가작업완료보고(첨부)-2006" xfId="7803"/>
    <cellStyle name="_남양-팔탄(+0%)_가실행(공설운동장)_진짜하도급(토공)_진짜진짜하도급_단가작업완료보고(첨부)-2006 2" xfId="29342"/>
    <cellStyle name="_남양-팔탄(+0%)_가실행(공설운동장)_진짜하도급(토공)_진짜진짜하도급_팻칭내역(진천)" xfId="7804"/>
    <cellStyle name="_남양-팔탄(+0%)_가실행(공설운동장)_진짜하도급(토공)_진짜진짜하도급_팻칭내역(진천) 2" xfId="29343"/>
    <cellStyle name="_남양-팔탄(+0%)_가실행(공설운동장)_진짜하도급(토공)_진짜진짜하도급_팻칭내역(진천)_2004년설계(콘팻칭)" xfId="7805"/>
    <cellStyle name="_남양-팔탄(+0%)_가실행(공설운동장)_진짜하도급(토공)_진짜진짜하도급_팻칭내역(진천)_2004년수량(정산)" xfId="7806"/>
    <cellStyle name="_남양-팔탄(+0%)_가실행(공설운동장)_진짜하도급(토공)_진짜진짜하도급_팻칭내역(진천)_단가작업완료보고(첨부)-2006" xfId="7807"/>
    <cellStyle name="_남양-팔탄(+0%)_가실행(공설운동장)_진짜하도급(토공)_진짜진짜하도급_팻칭내역(진천)_단가작업완료보고(첨부)-2006 2" xfId="29344"/>
    <cellStyle name="_남양-팔탄(+0%)_가실행(공설운동장)_진짜하도급(토공)_팻칭내역(진천)" xfId="7808"/>
    <cellStyle name="_남양-팔탄(+0%)_가실행(공설운동장)_진짜하도급(토공)_팻칭내역(진천) 2" xfId="29345"/>
    <cellStyle name="_남양-팔탄(+0%)_가실행(공설운동장)_진짜하도급(토공)_팻칭내역(진천)_2004년설계(콘팻칭)" xfId="7809"/>
    <cellStyle name="_남양-팔탄(+0%)_가실행(공설운동장)_진짜하도급(토공)_팻칭내역(진천)_2004년수량(정산)" xfId="7810"/>
    <cellStyle name="_남양-팔탄(+0%)_가실행(공설운동장)_진짜하도급(토공)_팻칭내역(진천)_단가작업완료보고(첨부)-2006" xfId="7811"/>
    <cellStyle name="_남양-팔탄(+0%)_가실행(공설운동장)_진짜하도급(토공)_팻칭내역(진천)_단가작업완료보고(첨부)-2006 2" xfId="29346"/>
    <cellStyle name="_남양-팔탄(+0%)_가실행(공설운동장)_팻칭내역(진천)" xfId="7812"/>
    <cellStyle name="_남양-팔탄(+0%)_가실행(공설운동장)_팻칭내역(진천) 2" xfId="29347"/>
    <cellStyle name="_남양-팔탄(+0%)_가실행(공설운동장)_팻칭내역(진천)_2004년설계(콘팻칭)" xfId="7813"/>
    <cellStyle name="_남양-팔탄(+0%)_가실행(공설운동장)_팻칭내역(진천)_2004년수량(정산)" xfId="7814"/>
    <cellStyle name="_남양-팔탄(+0%)_가실행(공설운동장)_팻칭내역(진천)_단가작업완료보고(첨부)-2006" xfId="7815"/>
    <cellStyle name="_남양-팔탄(+0%)_가실행(공설운동장)_팻칭내역(진천)_단가작업완료보고(첨부)-2006 2" xfId="29348"/>
    <cellStyle name="_남양-팔탄(+0%)_가실행(공설운동장)_합정하도급요청(토공)" xfId="7816"/>
    <cellStyle name="_남양-팔탄(+0%)_가실행(공설운동장)_합정하도급요청(토공) 2" xfId="29349"/>
    <cellStyle name="_남양-팔탄(+0%)_가실행(공설운동장)_합정하도급요청(토공)_04-보령설계" xfId="7817"/>
    <cellStyle name="_남양-팔탄(+0%)_가실행(공설운동장)_합정하도급요청(토공)_04-보령설계 2" xfId="29350"/>
    <cellStyle name="_남양-팔탄(+0%)_가실행(공설운동장)_합정하도급요청(토공)_04-보령설계_04-보령설계" xfId="7818"/>
    <cellStyle name="_남양-팔탄(+0%)_가실행(공설운동장)_합정하도급요청(토공)_04-보령설계_04-보령설계 2" xfId="29351"/>
    <cellStyle name="_남양-팔탄(+0%)_가실행(공설운동장)_합정하도급요청(토공)_04-보령설계_04-보령설계_단가작업완료보고(첨부)-2006" xfId="7819"/>
    <cellStyle name="_남양-팔탄(+0%)_가실행(공설운동장)_합정하도급요청(토공)_04-보령설계_04-보령설계_단가작업완료보고(첨부)-2006 2" xfId="29352"/>
    <cellStyle name="_남양-팔탄(+0%)_가실행(공설운동장)_합정하도급요청(토공)_04-보령설계_단가작업완료보고(첨부)-2006" xfId="7820"/>
    <cellStyle name="_남양-팔탄(+0%)_가실행(공설운동장)_합정하도급요청(토공)_04-보령설계_단가작업완료보고(첨부)-2006 2" xfId="29353"/>
    <cellStyle name="_남양-팔탄(+0%)_가실행(공설운동장)_합정하도급요청(토공)_2004년설계(콘팻칭)" xfId="7821"/>
    <cellStyle name="_남양-팔탄(+0%)_가실행(공설운동장)_합정하도급요청(토공)_2004년수량(정산)" xfId="7822"/>
    <cellStyle name="_남양-팔탄(+0%)_가실행(공설운동장)_합정하도급요청(토공)_검토" xfId="7823"/>
    <cellStyle name="_남양-팔탄(+0%)_가실행(공설운동장)_합정하도급요청(토공)_검토 2" xfId="29354"/>
    <cellStyle name="_남양-팔탄(+0%)_가실행(공설운동장)_합정하도급요청(토공)_검토_04-보령설계" xfId="7824"/>
    <cellStyle name="_남양-팔탄(+0%)_가실행(공설운동장)_합정하도급요청(토공)_검토_04-보령설계 2" xfId="29355"/>
    <cellStyle name="_남양-팔탄(+0%)_가실행(공설운동장)_합정하도급요청(토공)_검토_04-보령설계_04-보령설계" xfId="7825"/>
    <cellStyle name="_남양-팔탄(+0%)_가실행(공설운동장)_합정하도급요청(토공)_검토_04-보령설계_04-보령설계 2" xfId="29356"/>
    <cellStyle name="_남양-팔탄(+0%)_가실행(공설운동장)_합정하도급요청(토공)_검토_04-보령설계_04-보령설계_단가작업완료보고(첨부)-2006" xfId="7826"/>
    <cellStyle name="_남양-팔탄(+0%)_가실행(공설운동장)_합정하도급요청(토공)_검토_04-보령설계_04-보령설계_단가작업완료보고(첨부)-2006 2" xfId="29357"/>
    <cellStyle name="_남양-팔탄(+0%)_가실행(공설운동장)_합정하도급요청(토공)_검토_04-보령설계_단가작업완료보고(첨부)-2006" xfId="7827"/>
    <cellStyle name="_남양-팔탄(+0%)_가실행(공설운동장)_합정하도급요청(토공)_검토_04-보령설계_단가작업완료보고(첨부)-2006 2" xfId="29358"/>
    <cellStyle name="_남양-팔탄(+0%)_가실행(공설운동장)_합정하도급요청(토공)_검토_2004년설계(콘팻칭)" xfId="7828"/>
    <cellStyle name="_남양-팔탄(+0%)_가실행(공설운동장)_합정하도급요청(토공)_검토_2004년수량(정산)" xfId="7829"/>
    <cellStyle name="_남양-팔탄(+0%)_가실행(공설운동장)_합정하도급요청(토공)_검토_단가작업완료보고(첨부)-2006" xfId="7830"/>
    <cellStyle name="_남양-팔탄(+0%)_가실행(공설운동장)_합정하도급요청(토공)_검토_단가작업완료보고(첨부)-2006 2" xfId="29359"/>
    <cellStyle name="_남양-팔탄(+0%)_가실행(공설운동장)_합정하도급요청(토공)_검토_팻칭내역(진천)" xfId="7831"/>
    <cellStyle name="_남양-팔탄(+0%)_가실행(공설운동장)_합정하도급요청(토공)_검토_팻칭내역(진천) 2" xfId="29360"/>
    <cellStyle name="_남양-팔탄(+0%)_가실행(공설운동장)_합정하도급요청(토공)_검토_팻칭내역(진천)_2004년설계(콘팻칭)" xfId="7832"/>
    <cellStyle name="_남양-팔탄(+0%)_가실행(공설운동장)_합정하도급요청(토공)_검토_팻칭내역(진천)_2004년수량(정산)" xfId="7833"/>
    <cellStyle name="_남양-팔탄(+0%)_가실행(공설운동장)_합정하도급요청(토공)_검토_팻칭내역(진천)_단가작업완료보고(첨부)-2006" xfId="7834"/>
    <cellStyle name="_남양-팔탄(+0%)_가실행(공설운동장)_합정하도급요청(토공)_검토_팻칭내역(진천)_단가작업완료보고(첨부)-2006 2" xfId="29361"/>
    <cellStyle name="_남양-팔탄(+0%)_가실행(공설운동장)_합정하도급요청(토공)_단가작업완료보고(첨부)-2006" xfId="7835"/>
    <cellStyle name="_남양-팔탄(+0%)_가실행(공설운동장)_합정하도급요청(토공)_단가작업완료보고(첨부)-2006 2" xfId="29362"/>
    <cellStyle name="_남양-팔탄(+0%)_가실행(공설운동장)_합정하도급요청(토공)_요청" xfId="7836"/>
    <cellStyle name="_남양-팔탄(+0%)_가실행(공설운동장)_합정하도급요청(토공)_요청 2" xfId="29363"/>
    <cellStyle name="_남양-팔탄(+0%)_가실행(공설운동장)_합정하도급요청(토공)_요청_04-보령설계" xfId="7837"/>
    <cellStyle name="_남양-팔탄(+0%)_가실행(공설운동장)_합정하도급요청(토공)_요청_04-보령설계 2" xfId="29364"/>
    <cellStyle name="_남양-팔탄(+0%)_가실행(공설운동장)_합정하도급요청(토공)_요청_04-보령설계_04-보령설계" xfId="7838"/>
    <cellStyle name="_남양-팔탄(+0%)_가실행(공설운동장)_합정하도급요청(토공)_요청_04-보령설계_04-보령설계 2" xfId="29365"/>
    <cellStyle name="_남양-팔탄(+0%)_가실행(공설운동장)_합정하도급요청(토공)_요청_04-보령설계_04-보령설계_단가작업완료보고(첨부)-2006" xfId="7839"/>
    <cellStyle name="_남양-팔탄(+0%)_가실행(공설운동장)_합정하도급요청(토공)_요청_04-보령설계_04-보령설계_단가작업완료보고(첨부)-2006 2" xfId="29366"/>
    <cellStyle name="_남양-팔탄(+0%)_가실행(공설운동장)_합정하도급요청(토공)_요청_04-보령설계_단가작업완료보고(첨부)-2006" xfId="7840"/>
    <cellStyle name="_남양-팔탄(+0%)_가실행(공설운동장)_합정하도급요청(토공)_요청_04-보령설계_단가작업완료보고(첨부)-2006 2" xfId="29367"/>
    <cellStyle name="_남양-팔탄(+0%)_가실행(공설운동장)_합정하도급요청(토공)_요청_2004년설계(콘팻칭)" xfId="7841"/>
    <cellStyle name="_남양-팔탄(+0%)_가실행(공설운동장)_합정하도급요청(토공)_요청_2004년수량(정산)" xfId="7842"/>
    <cellStyle name="_남양-팔탄(+0%)_가실행(공설운동장)_합정하도급요청(토공)_요청_단가작업완료보고(첨부)-2006" xfId="7843"/>
    <cellStyle name="_남양-팔탄(+0%)_가실행(공설운동장)_합정하도급요청(토공)_요청_단가작업완료보고(첨부)-2006 2" xfId="29368"/>
    <cellStyle name="_남양-팔탄(+0%)_가실행(공설운동장)_합정하도급요청(토공)_요청_팻칭내역(진천)" xfId="7844"/>
    <cellStyle name="_남양-팔탄(+0%)_가실행(공설운동장)_합정하도급요청(토공)_요청_팻칭내역(진천) 2" xfId="29369"/>
    <cellStyle name="_남양-팔탄(+0%)_가실행(공설운동장)_합정하도급요청(토공)_요청_팻칭내역(진천)_2004년설계(콘팻칭)" xfId="7845"/>
    <cellStyle name="_남양-팔탄(+0%)_가실행(공설운동장)_합정하도급요청(토공)_요청_팻칭내역(진천)_2004년수량(정산)" xfId="7846"/>
    <cellStyle name="_남양-팔탄(+0%)_가실행(공설운동장)_합정하도급요청(토공)_요청_팻칭내역(진천)_단가작업완료보고(첨부)-2006" xfId="7847"/>
    <cellStyle name="_남양-팔탄(+0%)_가실행(공설운동장)_합정하도급요청(토공)_요청_팻칭내역(진천)_단가작업완료보고(첨부)-2006 2" xfId="29370"/>
    <cellStyle name="_남양-팔탄(+0%)_가실행(공설운동장)_합정하도급요청(토공)_진짜진짜하도급" xfId="7848"/>
    <cellStyle name="_남양-팔탄(+0%)_가실행(공설운동장)_합정하도급요청(토공)_진짜진짜하도급 2" xfId="29371"/>
    <cellStyle name="_남양-팔탄(+0%)_가실행(공설운동장)_합정하도급요청(토공)_진짜진짜하도급_04-보령설계" xfId="7849"/>
    <cellStyle name="_남양-팔탄(+0%)_가실행(공설운동장)_합정하도급요청(토공)_진짜진짜하도급_04-보령설계 2" xfId="29372"/>
    <cellStyle name="_남양-팔탄(+0%)_가실행(공설운동장)_합정하도급요청(토공)_진짜진짜하도급_04-보령설계_04-보령설계" xfId="7850"/>
    <cellStyle name="_남양-팔탄(+0%)_가실행(공설운동장)_합정하도급요청(토공)_진짜진짜하도급_04-보령설계_04-보령설계 2" xfId="29373"/>
    <cellStyle name="_남양-팔탄(+0%)_가실행(공설운동장)_합정하도급요청(토공)_진짜진짜하도급_04-보령설계_04-보령설계_단가작업완료보고(첨부)-2006" xfId="7851"/>
    <cellStyle name="_남양-팔탄(+0%)_가실행(공설운동장)_합정하도급요청(토공)_진짜진짜하도급_04-보령설계_04-보령설계_단가작업완료보고(첨부)-2006 2" xfId="29374"/>
    <cellStyle name="_남양-팔탄(+0%)_가실행(공설운동장)_합정하도급요청(토공)_진짜진짜하도급_04-보령설계_단가작업완료보고(첨부)-2006" xfId="7852"/>
    <cellStyle name="_남양-팔탄(+0%)_가실행(공설운동장)_합정하도급요청(토공)_진짜진짜하도급_04-보령설계_단가작업완료보고(첨부)-2006 2" xfId="29375"/>
    <cellStyle name="_남양-팔탄(+0%)_가실행(공설운동장)_합정하도급요청(토공)_진짜진짜하도급_2004년설계(콘팻칭)" xfId="7853"/>
    <cellStyle name="_남양-팔탄(+0%)_가실행(공설운동장)_합정하도급요청(토공)_진짜진짜하도급_2004년수량(정산)" xfId="7854"/>
    <cellStyle name="_남양-팔탄(+0%)_가실행(공설운동장)_합정하도급요청(토공)_진짜진짜하도급_단가작업완료보고(첨부)-2006" xfId="7855"/>
    <cellStyle name="_남양-팔탄(+0%)_가실행(공설운동장)_합정하도급요청(토공)_진짜진짜하도급_단가작업완료보고(첨부)-2006 2" xfId="29376"/>
    <cellStyle name="_남양-팔탄(+0%)_가실행(공설운동장)_합정하도급요청(토공)_진짜진짜하도급_팻칭내역(진천)" xfId="7856"/>
    <cellStyle name="_남양-팔탄(+0%)_가실행(공설운동장)_합정하도급요청(토공)_진짜진짜하도급_팻칭내역(진천) 2" xfId="29377"/>
    <cellStyle name="_남양-팔탄(+0%)_가실행(공설운동장)_합정하도급요청(토공)_진짜진짜하도급_팻칭내역(진천)_2004년설계(콘팻칭)" xfId="7857"/>
    <cellStyle name="_남양-팔탄(+0%)_가실행(공설운동장)_합정하도급요청(토공)_진짜진짜하도급_팻칭내역(진천)_2004년수량(정산)" xfId="7858"/>
    <cellStyle name="_남양-팔탄(+0%)_가실행(공설운동장)_합정하도급요청(토공)_진짜진짜하도급_팻칭내역(진천)_단가작업완료보고(첨부)-2006" xfId="7859"/>
    <cellStyle name="_남양-팔탄(+0%)_가실행(공설운동장)_합정하도급요청(토공)_진짜진짜하도급_팻칭내역(진천)_단가작업완료보고(첨부)-2006 2" xfId="29378"/>
    <cellStyle name="_남양-팔탄(+0%)_가실행(공설운동장)_합정하도급요청(토공)_팻칭내역(진천)" xfId="7860"/>
    <cellStyle name="_남양-팔탄(+0%)_가실행(공설운동장)_합정하도급요청(토공)_팻칭내역(진천) 2" xfId="29379"/>
    <cellStyle name="_남양-팔탄(+0%)_가실행(공설운동장)_합정하도급요청(토공)_팻칭내역(진천)_2004년설계(콘팻칭)" xfId="7861"/>
    <cellStyle name="_남양-팔탄(+0%)_가실행(공설운동장)_합정하도급요청(토공)_팻칭내역(진천)_2004년수량(정산)" xfId="7862"/>
    <cellStyle name="_남양-팔탄(+0%)_가실행(공설운동장)_합정하도급요청(토공)_팻칭내역(진천)_단가작업완료보고(첨부)-2006" xfId="7863"/>
    <cellStyle name="_남양-팔탄(+0%)_가실행(공설운동장)_합정하도급요청(토공)_팻칭내역(진천)_단가작업완료보고(첨부)-2006 2" xfId="29380"/>
    <cellStyle name="_남양-팔탄(+0%)_가실행(송탄IC)" xfId="7864"/>
    <cellStyle name="_남양-팔탄(+0%)_가실행(송탄IC) 2" xfId="29381"/>
    <cellStyle name="_남양-팔탄(+0%)_가실행(송탄IC)_04-보령설계" xfId="7865"/>
    <cellStyle name="_남양-팔탄(+0%)_가실행(송탄IC)_04-보령설계 2" xfId="29382"/>
    <cellStyle name="_남양-팔탄(+0%)_가실행(송탄IC)_04-보령설계_04-보령설계" xfId="7866"/>
    <cellStyle name="_남양-팔탄(+0%)_가실행(송탄IC)_04-보령설계_04-보령설계 2" xfId="29383"/>
    <cellStyle name="_남양-팔탄(+0%)_가실행(송탄IC)_04-보령설계_04-보령설계_단가작업완료보고(첨부)-2006" xfId="7867"/>
    <cellStyle name="_남양-팔탄(+0%)_가실행(송탄IC)_04-보령설계_04-보령설계_단가작업완료보고(첨부)-2006 2" xfId="29384"/>
    <cellStyle name="_남양-팔탄(+0%)_가실행(송탄IC)_04-보령설계_단가작업완료보고(첨부)-2006" xfId="7868"/>
    <cellStyle name="_남양-팔탄(+0%)_가실행(송탄IC)_04-보령설계_단가작업완료보고(첨부)-2006 2" xfId="29385"/>
    <cellStyle name="_남양-팔탄(+0%)_가실행(송탄IC)_2004년설계(콘팻칭)" xfId="7869"/>
    <cellStyle name="_남양-팔탄(+0%)_가실행(송탄IC)_2004년수량(정산)" xfId="7870"/>
    <cellStyle name="_남양-팔탄(+0%)_가실행(송탄IC)_단가작업완료보고(첨부)-2006" xfId="7871"/>
    <cellStyle name="_남양-팔탄(+0%)_가실행(송탄IC)_단가작업완료보고(첨부)-2006 2" xfId="29386"/>
    <cellStyle name="_남양-팔탄(+0%)_가실행(송탄IC)_진짜하도급(토공)" xfId="7872"/>
    <cellStyle name="_남양-팔탄(+0%)_가실행(송탄IC)_진짜하도급(토공) 2" xfId="29387"/>
    <cellStyle name="_남양-팔탄(+0%)_가실행(송탄IC)_진짜하도급(토공)_04-보령설계" xfId="7873"/>
    <cellStyle name="_남양-팔탄(+0%)_가실행(송탄IC)_진짜하도급(토공)_04-보령설계 2" xfId="29388"/>
    <cellStyle name="_남양-팔탄(+0%)_가실행(송탄IC)_진짜하도급(토공)_04-보령설계_04-보령설계" xfId="7874"/>
    <cellStyle name="_남양-팔탄(+0%)_가실행(송탄IC)_진짜하도급(토공)_04-보령설계_04-보령설계 2" xfId="29389"/>
    <cellStyle name="_남양-팔탄(+0%)_가실행(송탄IC)_진짜하도급(토공)_04-보령설계_04-보령설계_단가작업완료보고(첨부)-2006" xfId="7875"/>
    <cellStyle name="_남양-팔탄(+0%)_가실행(송탄IC)_진짜하도급(토공)_04-보령설계_04-보령설계_단가작업완료보고(첨부)-2006 2" xfId="29390"/>
    <cellStyle name="_남양-팔탄(+0%)_가실행(송탄IC)_진짜하도급(토공)_04-보령설계_단가작업완료보고(첨부)-2006" xfId="7876"/>
    <cellStyle name="_남양-팔탄(+0%)_가실행(송탄IC)_진짜하도급(토공)_04-보령설계_단가작업완료보고(첨부)-2006 2" xfId="29391"/>
    <cellStyle name="_남양-팔탄(+0%)_가실행(송탄IC)_진짜하도급(토공)_2004년설계(콘팻칭)" xfId="7877"/>
    <cellStyle name="_남양-팔탄(+0%)_가실행(송탄IC)_진짜하도급(토공)_2004년수량(정산)" xfId="7878"/>
    <cellStyle name="_남양-팔탄(+0%)_가실행(송탄IC)_진짜하도급(토공)_검토" xfId="7879"/>
    <cellStyle name="_남양-팔탄(+0%)_가실행(송탄IC)_진짜하도급(토공)_검토 2" xfId="29392"/>
    <cellStyle name="_남양-팔탄(+0%)_가실행(송탄IC)_진짜하도급(토공)_검토_04-보령설계" xfId="7880"/>
    <cellStyle name="_남양-팔탄(+0%)_가실행(송탄IC)_진짜하도급(토공)_검토_04-보령설계 2" xfId="29393"/>
    <cellStyle name="_남양-팔탄(+0%)_가실행(송탄IC)_진짜하도급(토공)_검토_04-보령설계_04-보령설계" xfId="7881"/>
    <cellStyle name="_남양-팔탄(+0%)_가실행(송탄IC)_진짜하도급(토공)_검토_04-보령설계_04-보령설계 2" xfId="29394"/>
    <cellStyle name="_남양-팔탄(+0%)_가실행(송탄IC)_진짜하도급(토공)_검토_04-보령설계_04-보령설계_단가작업완료보고(첨부)-2006" xfId="7882"/>
    <cellStyle name="_남양-팔탄(+0%)_가실행(송탄IC)_진짜하도급(토공)_검토_04-보령설계_04-보령설계_단가작업완료보고(첨부)-2006 2" xfId="29395"/>
    <cellStyle name="_남양-팔탄(+0%)_가실행(송탄IC)_진짜하도급(토공)_검토_04-보령설계_단가작업완료보고(첨부)-2006" xfId="7883"/>
    <cellStyle name="_남양-팔탄(+0%)_가실행(송탄IC)_진짜하도급(토공)_검토_04-보령설계_단가작업완료보고(첨부)-2006 2" xfId="29396"/>
    <cellStyle name="_남양-팔탄(+0%)_가실행(송탄IC)_진짜하도급(토공)_검토_2004년설계(콘팻칭)" xfId="7884"/>
    <cellStyle name="_남양-팔탄(+0%)_가실행(송탄IC)_진짜하도급(토공)_검토_2004년수량(정산)" xfId="7885"/>
    <cellStyle name="_남양-팔탄(+0%)_가실행(송탄IC)_진짜하도급(토공)_검토_단가작업완료보고(첨부)-2006" xfId="7886"/>
    <cellStyle name="_남양-팔탄(+0%)_가실행(송탄IC)_진짜하도급(토공)_검토_단가작업완료보고(첨부)-2006 2" xfId="29397"/>
    <cellStyle name="_남양-팔탄(+0%)_가실행(송탄IC)_진짜하도급(토공)_검토_팻칭내역(진천)" xfId="7887"/>
    <cellStyle name="_남양-팔탄(+0%)_가실행(송탄IC)_진짜하도급(토공)_검토_팻칭내역(진천) 2" xfId="29398"/>
    <cellStyle name="_남양-팔탄(+0%)_가실행(송탄IC)_진짜하도급(토공)_검토_팻칭내역(진천)_2004년설계(콘팻칭)" xfId="7888"/>
    <cellStyle name="_남양-팔탄(+0%)_가실행(송탄IC)_진짜하도급(토공)_검토_팻칭내역(진천)_2004년수량(정산)" xfId="7889"/>
    <cellStyle name="_남양-팔탄(+0%)_가실행(송탄IC)_진짜하도급(토공)_검토_팻칭내역(진천)_단가작업완료보고(첨부)-2006" xfId="7890"/>
    <cellStyle name="_남양-팔탄(+0%)_가실행(송탄IC)_진짜하도급(토공)_검토_팻칭내역(진천)_단가작업완료보고(첨부)-2006 2" xfId="29399"/>
    <cellStyle name="_남양-팔탄(+0%)_가실행(송탄IC)_진짜하도급(토공)_단가작업완료보고(첨부)-2006" xfId="7891"/>
    <cellStyle name="_남양-팔탄(+0%)_가실행(송탄IC)_진짜하도급(토공)_단가작업완료보고(첨부)-2006 2" xfId="29400"/>
    <cellStyle name="_남양-팔탄(+0%)_가실행(송탄IC)_진짜하도급(토공)_요청" xfId="7892"/>
    <cellStyle name="_남양-팔탄(+0%)_가실행(송탄IC)_진짜하도급(토공)_요청 2" xfId="29401"/>
    <cellStyle name="_남양-팔탄(+0%)_가실행(송탄IC)_진짜하도급(토공)_요청_04-보령설계" xfId="7893"/>
    <cellStyle name="_남양-팔탄(+0%)_가실행(송탄IC)_진짜하도급(토공)_요청_04-보령설계 2" xfId="29402"/>
    <cellStyle name="_남양-팔탄(+0%)_가실행(송탄IC)_진짜하도급(토공)_요청_04-보령설계_04-보령설계" xfId="7894"/>
    <cellStyle name="_남양-팔탄(+0%)_가실행(송탄IC)_진짜하도급(토공)_요청_04-보령설계_04-보령설계 2" xfId="29403"/>
    <cellStyle name="_남양-팔탄(+0%)_가실행(송탄IC)_진짜하도급(토공)_요청_04-보령설계_04-보령설계_단가작업완료보고(첨부)-2006" xfId="7895"/>
    <cellStyle name="_남양-팔탄(+0%)_가실행(송탄IC)_진짜하도급(토공)_요청_04-보령설계_04-보령설계_단가작업완료보고(첨부)-2006 2" xfId="29404"/>
    <cellStyle name="_남양-팔탄(+0%)_가실행(송탄IC)_진짜하도급(토공)_요청_04-보령설계_단가작업완료보고(첨부)-2006" xfId="7896"/>
    <cellStyle name="_남양-팔탄(+0%)_가실행(송탄IC)_진짜하도급(토공)_요청_04-보령설계_단가작업완료보고(첨부)-2006 2" xfId="29405"/>
    <cellStyle name="_남양-팔탄(+0%)_가실행(송탄IC)_진짜하도급(토공)_요청_2004년설계(콘팻칭)" xfId="7897"/>
    <cellStyle name="_남양-팔탄(+0%)_가실행(송탄IC)_진짜하도급(토공)_요청_2004년수량(정산)" xfId="7898"/>
    <cellStyle name="_남양-팔탄(+0%)_가실행(송탄IC)_진짜하도급(토공)_요청_단가작업완료보고(첨부)-2006" xfId="7899"/>
    <cellStyle name="_남양-팔탄(+0%)_가실행(송탄IC)_진짜하도급(토공)_요청_단가작업완료보고(첨부)-2006 2" xfId="29406"/>
    <cellStyle name="_남양-팔탄(+0%)_가실행(송탄IC)_진짜하도급(토공)_요청_팻칭내역(진천)" xfId="7900"/>
    <cellStyle name="_남양-팔탄(+0%)_가실행(송탄IC)_진짜하도급(토공)_요청_팻칭내역(진천) 2" xfId="29407"/>
    <cellStyle name="_남양-팔탄(+0%)_가실행(송탄IC)_진짜하도급(토공)_요청_팻칭내역(진천)_2004년설계(콘팻칭)" xfId="7901"/>
    <cellStyle name="_남양-팔탄(+0%)_가실행(송탄IC)_진짜하도급(토공)_요청_팻칭내역(진천)_2004년수량(정산)" xfId="7902"/>
    <cellStyle name="_남양-팔탄(+0%)_가실행(송탄IC)_진짜하도급(토공)_요청_팻칭내역(진천)_단가작업완료보고(첨부)-2006" xfId="7903"/>
    <cellStyle name="_남양-팔탄(+0%)_가실행(송탄IC)_진짜하도급(토공)_요청_팻칭내역(진천)_단가작업완료보고(첨부)-2006 2" xfId="29408"/>
    <cellStyle name="_남양-팔탄(+0%)_가실행(송탄IC)_진짜하도급(토공)_진짜진짜하도급" xfId="7904"/>
    <cellStyle name="_남양-팔탄(+0%)_가실행(송탄IC)_진짜하도급(토공)_진짜진짜하도급 2" xfId="29409"/>
    <cellStyle name="_남양-팔탄(+0%)_가실행(송탄IC)_진짜하도급(토공)_진짜진짜하도급_04-보령설계" xfId="7905"/>
    <cellStyle name="_남양-팔탄(+0%)_가실행(송탄IC)_진짜하도급(토공)_진짜진짜하도급_04-보령설계 2" xfId="29410"/>
    <cellStyle name="_남양-팔탄(+0%)_가실행(송탄IC)_진짜하도급(토공)_진짜진짜하도급_04-보령설계_04-보령설계" xfId="7906"/>
    <cellStyle name="_남양-팔탄(+0%)_가실행(송탄IC)_진짜하도급(토공)_진짜진짜하도급_04-보령설계_04-보령설계 2" xfId="29411"/>
    <cellStyle name="_남양-팔탄(+0%)_가실행(송탄IC)_진짜하도급(토공)_진짜진짜하도급_04-보령설계_04-보령설계_단가작업완료보고(첨부)-2006" xfId="7907"/>
    <cellStyle name="_남양-팔탄(+0%)_가실행(송탄IC)_진짜하도급(토공)_진짜진짜하도급_04-보령설계_04-보령설계_단가작업완료보고(첨부)-2006 2" xfId="29412"/>
    <cellStyle name="_남양-팔탄(+0%)_가실행(송탄IC)_진짜하도급(토공)_진짜진짜하도급_04-보령설계_단가작업완료보고(첨부)-2006" xfId="7908"/>
    <cellStyle name="_남양-팔탄(+0%)_가실행(송탄IC)_진짜하도급(토공)_진짜진짜하도급_04-보령설계_단가작업완료보고(첨부)-2006 2" xfId="29413"/>
    <cellStyle name="_남양-팔탄(+0%)_가실행(송탄IC)_진짜하도급(토공)_진짜진짜하도급_2004년설계(콘팻칭)" xfId="7909"/>
    <cellStyle name="_남양-팔탄(+0%)_가실행(송탄IC)_진짜하도급(토공)_진짜진짜하도급_2004년수량(정산)" xfId="7910"/>
    <cellStyle name="_남양-팔탄(+0%)_가실행(송탄IC)_진짜하도급(토공)_진짜진짜하도급_단가작업완료보고(첨부)-2006" xfId="7911"/>
    <cellStyle name="_남양-팔탄(+0%)_가실행(송탄IC)_진짜하도급(토공)_진짜진짜하도급_단가작업완료보고(첨부)-2006 2" xfId="29414"/>
    <cellStyle name="_남양-팔탄(+0%)_가실행(송탄IC)_진짜하도급(토공)_진짜진짜하도급_팻칭내역(진천)" xfId="7912"/>
    <cellStyle name="_남양-팔탄(+0%)_가실행(송탄IC)_진짜하도급(토공)_진짜진짜하도급_팻칭내역(진천) 2" xfId="29415"/>
    <cellStyle name="_남양-팔탄(+0%)_가실행(송탄IC)_진짜하도급(토공)_진짜진짜하도급_팻칭내역(진천)_2004년설계(콘팻칭)" xfId="7913"/>
    <cellStyle name="_남양-팔탄(+0%)_가실행(송탄IC)_진짜하도급(토공)_진짜진짜하도급_팻칭내역(진천)_2004년수량(정산)" xfId="7914"/>
    <cellStyle name="_남양-팔탄(+0%)_가실행(송탄IC)_진짜하도급(토공)_진짜진짜하도급_팻칭내역(진천)_단가작업완료보고(첨부)-2006" xfId="7915"/>
    <cellStyle name="_남양-팔탄(+0%)_가실행(송탄IC)_진짜하도급(토공)_진짜진짜하도급_팻칭내역(진천)_단가작업완료보고(첨부)-2006 2" xfId="29416"/>
    <cellStyle name="_남양-팔탄(+0%)_가실행(송탄IC)_진짜하도급(토공)_팻칭내역(진천)" xfId="7916"/>
    <cellStyle name="_남양-팔탄(+0%)_가실행(송탄IC)_진짜하도급(토공)_팻칭내역(진천) 2" xfId="29417"/>
    <cellStyle name="_남양-팔탄(+0%)_가실행(송탄IC)_진짜하도급(토공)_팻칭내역(진천)_2004년설계(콘팻칭)" xfId="7917"/>
    <cellStyle name="_남양-팔탄(+0%)_가실행(송탄IC)_진짜하도급(토공)_팻칭내역(진천)_2004년수량(정산)" xfId="7918"/>
    <cellStyle name="_남양-팔탄(+0%)_가실행(송탄IC)_진짜하도급(토공)_팻칭내역(진천)_단가작업완료보고(첨부)-2006" xfId="7919"/>
    <cellStyle name="_남양-팔탄(+0%)_가실행(송탄IC)_진짜하도급(토공)_팻칭내역(진천)_단가작업완료보고(첨부)-2006 2" xfId="29418"/>
    <cellStyle name="_남양-팔탄(+0%)_가실행(송탄IC)_팻칭내역(진천)" xfId="7920"/>
    <cellStyle name="_남양-팔탄(+0%)_가실행(송탄IC)_팻칭내역(진천) 2" xfId="29419"/>
    <cellStyle name="_남양-팔탄(+0%)_가실행(송탄IC)_팻칭내역(진천)_2004년설계(콘팻칭)" xfId="7921"/>
    <cellStyle name="_남양-팔탄(+0%)_가실행(송탄IC)_팻칭내역(진천)_2004년수량(정산)" xfId="7922"/>
    <cellStyle name="_남양-팔탄(+0%)_가실행(송탄IC)_팻칭내역(진천)_단가작업완료보고(첨부)-2006" xfId="7923"/>
    <cellStyle name="_남양-팔탄(+0%)_가실행(송탄IC)_팻칭내역(진천)_단가작업완료보고(첨부)-2006 2" xfId="29420"/>
    <cellStyle name="_남양-팔탄(+0%)_가실행(송탄IC)_합정하도급요청(토공)" xfId="7924"/>
    <cellStyle name="_남양-팔탄(+0%)_가실행(송탄IC)_합정하도급요청(토공) 2" xfId="29421"/>
    <cellStyle name="_남양-팔탄(+0%)_가실행(송탄IC)_합정하도급요청(토공)_04-보령설계" xfId="7925"/>
    <cellStyle name="_남양-팔탄(+0%)_가실행(송탄IC)_합정하도급요청(토공)_04-보령설계 2" xfId="29422"/>
    <cellStyle name="_남양-팔탄(+0%)_가실행(송탄IC)_합정하도급요청(토공)_04-보령설계_04-보령설계" xfId="7926"/>
    <cellStyle name="_남양-팔탄(+0%)_가실행(송탄IC)_합정하도급요청(토공)_04-보령설계_04-보령설계 2" xfId="29423"/>
    <cellStyle name="_남양-팔탄(+0%)_가실행(송탄IC)_합정하도급요청(토공)_04-보령설계_04-보령설계_단가작업완료보고(첨부)-2006" xfId="7927"/>
    <cellStyle name="_남양-팔탄(+0%)_가실행(송탄IC)_합정하도급요청(토공)_04-보령설계_04-보령설계_단가작업완료보고(첨부)-2006 2" xfId="29424"/>
    <cellStyle name="_남양-팔탄(+0%)_가실행(송탄IC)_합정하도급요청(토공)_04-보령설계_단가작업완료보고(첨부)-2006" xfId="7928"/>
    <cellStyle name="_남양-팔탄(+0%)_가실행(송탄IC)_합정하도급요청(토공)_04-보령설계_단가작업완료보고(첨부)-2006 2" xfId="29425"/>
    <cellStyle name="_남양-팔탄(+0%)_가실행(송탄IC)_합정하도급요청(토공)_2004년설계(콘팻칭)" xfId="7929"/>
    <cellStyle name="_남양-팔탄(+0%)_가실행(송탄IC)_합정하도급요청(토공)_2004년수량(정산)" xfId="7930"/>
    <cellStyle name="_남양-팔탄(+0%)_가실행(송탄IC)_합정하도급요청(토공)_검토" xfId="7931"/>
    <cellStyle name="_남양-팔탄(+0%)_가실행(송탄IC)_합정하도급요청(토공)_검토 2" xfId="29426"/>
    <cellStyle name="_남양-팔탄(+0%)_가실행(송탄IC)_합정하도급요청(토공)_검토_04-보령설계" xfId="7932"/>
    <cellStyle name="_남양-팔탄(+0%)_가실행(송탄IC)_합정하도급요청(토공)_검토_04-보령설계 2" xfId="29427"/>
    <cellStyle name="_남양-팔탄(+0%)_가실행(송탄IC)_합정하도급요청(토공)_검토_04-보령설계_04-보령설계" xfId="7933"/>
    <cellStyle name="_남양-팔탄(+0%)_가실행(송탄IC)_합정하도급요청(토공)_검토_04-보령설계_04-보령설계 2" xfId="29428"/>
    <cellStyle name="_남양-팔탄(+0%)_가실행(송탄IC)_합정하도급요청(토공)_검토_04-보령설계_04-보령설계_단가작업완료보고(첨부)-2006" xfId="7934"/>
    <cellStyle name="_남양-팔탄(+0%)_가실행(송탄IC)_합정하도급요청(토공)_검토_04-보령설계_04-보령설계_단가작업완료보고(첨부)-2006 2" xfId="29429"/>
    <cellStyle name="_남양-팔탄(+0%)_가실행(송탄IC)_합정하도급요청(토공)_검토_04-보령설계_단가작업완료보고(첨부)-2006" xfId="7935"/>
    <cellStyle name="_남양-팔탄(+0%)_가실행(송탄IC)_합정하도급요청(토공)_검토_04-보령설계_단가작업완료보고(첨부)-2006 2" xfId="29430"/>
    <cellStyle name="_남양-팔탄(+0%)_가실행(송탄IC)_합정하도급요청(토공)_검토_2004년설계(콘팻칭)" xfId="7936"/>
    <cellStyle name="_남양-팔탄(+0%)_가실행(송탄IC)_합정하도급요청(토공)_검토_2004년수량(정산)" xfId="7937"/>
    <cellStyle name="_남양-팔탄(+0%)_가실행(송탄IC)_합정하도급요청(토공)_검토_단가작업완료보고(첨부)-2006" xfId="7938"/>
    <cellStyle name="_남양-팔탄(+0%)_가실행(송탄IC)_합정하도급요청(토공)_검토_단가작업완료보고(첨부)-2006 2" xfId="29431"/>
    <cellStyle name="_남양-팔탄(+0%)_가실행(송탄IC)_합정하도급요청(토공)_검토_팻칭내역(진천)" xfId="7939"/>
    <cellStyle name="_남양-팔탄(+0%)_가실행(송탄IC)_합정하도급요청(토공)_검토_팻칭내역(진천) 2" xfId="29432"/>
    <cellStyle name="_남양-팔탄(+0%)_가실행(송탄IC)_합정하도급요청(토공)_검토_팻칭내역(진천)_2004년설계(콘팻칭)" xfId="7940"/>
    <cellStyle name="_남양-팔탄(+0%)_가실행(송탄IC)_합정하도급요청(토공)_검토_팻칭내역(진천)_2004년수량(정산)" xfId="7941"/>
    <cellStyle name="_남양-팔탄(+0%)_가실행(송탄IC)_합정하도급요청(토공)_검토_팻칭내역(진천)_단가작업완료보고(첨부)-2006" xfId="7942"/>
    <cellStyle name="_남양-팔탄(+0%)_가실행(송탄IC)_합정하도급요청(토공)_검토_팻칭내역(진천)_단가작업완료보고(첨부)-2006 2" xfId="29433"/>
    <cellStyle name="_남양-팔탄(+0%)_가실행(송탄IC)_합정하도급요청(토공)_단가작업완료보고(첨부)-2006" xfId="7943"/>
    <cellStyle name="_남양-팔탄(+0%)_가실행(송탄IC)_합정하도급요청(토공)_단가작업완료보고(첨부)-2006 2" xfId="29434"/>
    <cellStyle name="_남양-팔탄(+0%)_가실행(송탄IC)_합정하도급요청(토공)_요청" xfId="7944"/>
    <cellStyle name="_남양-팔탄(+0%)_가실행(송탄IC)_합정하도급요청(토공)_요청 2" xfId="29435"/>
    <cellStyle name="_남양-팔탄(+0%)_가실행(송탄IC)_합정하도급요청(토공)_요청_04-보령설계" xfId="7945"/>
    <cellStyle name="_남양-팔탄(+0%)_가실행(송탄IC)_합정하도급요청(토공)_요청_04-보령설계 2" xfId="29436"/>
    <cellStyle name="_남양-팔탄(+0%)_가실행(송탄IC)_합정하도급요청(토공)_요청_04-보령설계_04-보령설계" xfId="7946"/>
    <cellStyle name="_남양-팔탄(+0%)_가실행(송탄IC)_합정하도급요청(토공)_요청_04-보령설계_04-보령설계 2" xfId="29437"/>
    <cellStyle name="_남양-팔탄(+0%)_가실행(송탄IC)_합정하도급요청(토공)_요청_04-보령설계_04-보령설계_단가작업완료보고(첨부)-2006" xfId="7947"/>
    <cellStyle name="_남양-팔탄(+0%)_가실행(송탄IC)_합정하도급요청(토공)_요청_04-보령설계_04-보령설계_단가작업완료보고(첨부)-2006 2" xfId="29438"/>
    <cellStyle name="_남양-팔탄(+0%)_가실행(송탄IC)_합정하도급요청(토공)_요청_04-보령설계_단가작업완료보고(첨부)-2006" xfId="7948"/>
    <cellStyle name="_남양-팔탄(+0%)_가실행(송탄IC)_합정하도급요청(토공)_요청_04-보령설계_단가작업완료보고(첨부)-2006 2" xfId="29439"/>
    <cellStyle name="_남양-팔탄(+0%)_가실행(송탄IC)_합정하도급요청(토공)_요청_2004년설계(콘팻칭)" xfId="7949"/>
    <cellStyle name="_남양-팔탄(+0%)_가실행(송탄IC)_합정하도급요청(토공)_요청_2004년수량(정산)" xfId="7950"/>
    <cellStyle name="_남양-팔탄(+0%)_가실행(송탄IC)_합정하도급요청(토공)_요청_단가작업완료보고(첨부)-2006" xfId="7951"/>
    <cellStyle name="_남양-팔탄(+0%)_가실행(송탄IC)_합정하도급요청(토공)_요청_단가작업완료보고(첨부)-2006 2" xfId="29440"/>
    <cellStyle name="_남양-팔탄(+0%)_가실행(송탄IC)_합정하도급요청(토공)_요청_팻칭내역(진천)" xfId="7952"/>
    <cellStyle name="_남양-팔탄(+0%)_가실행(송탄IC)_합정하도급요청(토공)_요청_팻칭내역(진천) 2" xfId="29441"/>
    <cellStyle name="_남양-팔탄(+0%)_가실행(송탄IC)_합정하도급요청(토공)_요청_팻칭내역(진천)_2004년설계(콘팻칭)" xfId="7953"/>
    <cellStyle name="_남양-팔탄(+0%)_가실행(송탄IC)_합정하도급요청(토공)_요청_팻칭내역(진천)_2004년수량(정산)" xfId="7954"/>
    <cellStyle name="_남양-팔탄(+0%)_가실행(송탄IC)_합정하도급요청(토공)_요청_팻칭내역(진천)_단가작업완료보고(첨부)-2006" xfId="7955"/>
    <cellStyle name="_남양-팔탄(+0%)_가실행(송탄IC)_합정하도급요청(토공)_요청_팻칭내역(진천)_단가작업완료보고(첨부)-2006 2" xfId="29442"/>
    <cellStyle name="_남양-팔탄(+0%)_가실행(송탄IC)_합정하도급요청(토공)_진짜진짜하도급" xfId="7956"/>
    <cellStyle name="_남양-팔탄(+0%)_가실행(송탄IC)_합정하도급요청(토공)_진짜진짜하도급 2" xfId="29443"/>
    <cellStyle name="_남양-팔탄(+0%)_가실행(송탄IC)_합정하도급요청(토공)_진짜진짜하도급_04-보령설계" xfId="7957"/>
    <cellStyle name="_남양-팔탄(+0%)_가실행(송탄IC)_합정하도급요청(토공)_진짜진짜하도급_04-보령설계 2" xfId="29444"/>
    <cellStyle name="_남양-팔탄(+0%)_가실행(송탄IC)_합정하도급요청(토공)_진짜진짜하도급_04-보령설계_04-보령설계" xfId="7958"/>
    <cellStyle name="_남양-팔탄(+0%)_가실행(송탄IC)_합정하도급요청(토공)_진짜진짜하도급_04-보령설계_04-보령설계 2" xfId="29445"/>
    <cellStyle name="_남양-팔탄(+0%)_가실행(송탄IC)_합정하도급요청(토공)_진짜진짜하도급_04-보령설계_04-보령설계_단가작업완료보고(첨부)-2006" xfId="7959"/>
    <cellStyle name="_남양-팔탄(+0%)_가실행(송탄IC)_합정하도급요청(토공)_진짜진짜하도급_04-보령설계_04-보령설계_단가작업완료보고(첨부)-2006 2" xfId="29446"/>
    <cellStyle name="_남양-팔탄(+0%)_가실행(송탄IC)_합정하도급요청(토공)_진짜진짜하도급_04-보령설계_단가작업완료보고(첨부)-2006" xfId="7960"/>
    <cellStyle name="_남양-팔탄(+0%)_가실행(송탄IC)_합정하도급요청(토공)_진짜진짜하도급_04-보령설계_단가작업완료보고(첨부)-2006 2" xfId="29447"/>
    <cellStyle name="_남양-팔탄(+0%)_가실행(송탄IC)_합정하도급요청(토공)_진짜진짜하도급_2004년설계(콘팻칭)" xfId="7961"/>
    <cellStyle name="_남양-팔탄(+0%)_가실행(송탄IC)_합정하도급요청(토공)_진짜진짜하도급_2004년수량(정산)" xfId="7962"/>
    <cellStyle name="_남양-팔탄(+0%)_가실행(송탄IC)_합정하도급요청(토공)_진짜진짜하도급_단가작업완료보고(첨부)-2006" xfId="7963"/>
    <cellStyle name="_남양-팔탄(+0%)_가실행(송탄IC)_합정하도급요청(토공)_진짜진짜하도급_단가작업완료보고(첨부)-2006 2" xfId="29448"/>
    <cellStyle name="_남양-팔탄(+0%)_가실행(송탄IC)_합정하도급요청(토공)_진짜진짜하도급_팻칭내역(진천)" xfId="7964"/>
    <cellStyle name="_남양-팔탄(+0%)_가실행(송탄IC)_합정하도급요청(토공)_진짜진짜하도급_팻칭내역(진천) 2" xfId="29449"/>
    <cellStyle name="_남양-팔탄(+0%)_가실행(송탄IC)_합정하도급요청(토공)_진짜진짜하도급_팻칭내역(진천)_2004년설계(콘팻칭)" xfId="7965"/>
    <cellStyle name="_남양-팔탄(+0%)_가실행(송탄IC)_합정하도급요청(토공)_진짜진짜하도급_팻칭내역(진천)_2004년수량(정산)" xfId="7966"/>
    <cellStyle name="_남양-팔탄(+0%)_가실행(송탄IC)_합정하도급요청(토공)_진짜진짜하도급_팻칭내역(진천)_단가작업완료보고(첨부)-2006" xfId="7967"/>
    <cellStyle name="_남양-팔탄(+0%)_가실행(송탄IC)_합정하도급요청(토공)_진짜진짜하도급_팻칭내역(진천)_단가작업완료보고(첨부)-2006 2" xfId="29450"/>
    <cellStyle name="_남양-팔탄(+0%)_가실행(송탄IC)_합정하도급요청(토공)_팻칭내역(진천)" xfId="7968"/>
    <cellStyle name="_남양-팔탄(+0%)_가실행(송탄IC)_합정하도급요청(토공)_팻칭내역(진천) 2" xfId="29451"/>
    <cellStyle name="_남양-팔탄(+0%)_가실행(송탄IC)_합정하도급요청(토공)_팻칭내역(진천)_2004년설계(콘팻칭)" xfId="7969"/>
    <cellStyle name="_남양-팔탄(+0%)_가실행(송탄IC)_합정하도급요청(토공)_팻칭내역(진천)_2004년수량(정산)" xfId="7970"/>
    <cellStyle name="_남양-팔탄(+0%)_가실행(송탄IC)_합정하도급요청(토공)_팻칭내역(진천)_단가작업완료보고(첨부)-2006" xfId="7971"/>
    <cellStyle name="_남양-팔탄(+0%)_가실행(송탄IC)_합정하도급요청(토공)_팻칭내역(진천)_단가작업완료보고(첨부)-2006 2" xfId="29452"/>
    <cellStyle name="_남양-팔탄(+0%)_단가작업완료보고(첨부)-2006" xfId="7972"/>
    <cellStyle name="_남양-팔탄(+0%)_단가작업완료보고(첨부)-2006 2" xfId="29453"/>
    <cellStyle name="_남양-팔탄(+0%)_중동성황(가)실행" xfId="7973"/>
    <cellStyle name="_남양-팔탄(+0%)_중동성황(가)실행 2" xfId="29454"/>
    <cellStyle name="_남양-팔탄(+0%)_중동성황(가)실행_04-보령설계" xfId="7974"/>
    <cellStyle name="_남양-팔탄(+0%)_중동성황(가)실행_04-보령설계 2" xfId="29455"/>
    <cellStyle name="_남양-팔탄(+0%)_중동성황(가)실행_04-보령설계_04-보령설계" xfId="7975"/>
    <cellStyle name="_남양-팔탄(+0%)_중동성황(가)실행_04-보령설계_04-보령설계 2" xfId="29456"/>
    <cellStyle name="_남양-팔탄(+0%)_중동성황(가)실행_04-보령설계_04-보령설계_단가작업완료보고(첨부)-2006" xfId="7976"/>
    <cellStyle name="_남양-팔탄(+0%)_중동성황(가)실행_04-보령설계_04-보령설계_단가작업완료보고(첨부)-2006 2" xfId="29457"/>
    <cellStyle name="_남양-팔탄(+0%)_중동성황(가)실행_04-보령설계_단가작업완료보고(첨부)-2006" xfId="7977"/>
    <cellStyle name="_남양-팔탄(+0%)_중동성황(가)실행_04-보령설계_단가작업완료보고(첨부)-2006 2" xfId="29458"/>
    <cellStyle name="_남양-팔탄(+0%)_중동성황(가)실행_2004년설계(콘팻칭)" xfId="7978"/>
    <cellStyle name="_남양-팔탄(+0%)_중동성황(가)실행_2004년수량(정산)" xfId="7979"/>
    <cellStyle name="_남양-팔탄(+0%)_중동성황(가)실행_단가작업완료보고(첨부)-2006" xfId="7980"/>
    <cellStyle name="_남양-팔탄(+0%)_중동성황(가)실행_단가작업완료보고(첨부)-2006 2" xfId="29459"/>
    <cellStyle name="_남양-팔탄(+0%)_중동성황(가)실행_진짜하도급(토공)" xfId="7981"/>
    <cellStyle name="_남양-팔탄(+0%)_중동성황(가)실행_진짜하도급(토공) 2" xfId="29460"/>
    <cellStyle name="_남양-팔탄(+0%)_중동성황(가)실행_진짜하도급(토공)_04-보령설계" xfId="7982"/>
    <cellStyle name="_남양-팔탄(+0%)_중동성황(가)실행_진짜하도급(토공)_04-보령설계 2" xfId="29461"/>
    <cellStyle name="_남양-팔탄(+0%)_중동성황(가)실행_진짜하도급(토공)_04-보령설계_04-보령설계" xfId="7983"/>
    <cellStyle name="_남양-팔탄(+0%)_중동성황(가)실행_진짜하도급(토공)_04-보령설계_04-보령설계 2" xfId="29462"/>
    <cellStyle name="_남양-팔탄(+0%)_중동성황(가)실행_진짜하도급(토공)_04-보령설계_04-보령설계_단가작업완료보고(첨부)-2006" xfId="7984"/>
    <cellStyle name="_남양-팔탄(+0%)_중동성황(가)실행_진짜하도급(토공)_04-보령설계_04-보령설계_단가작업완료보고(첨부)-2006 2" xfId="29463"/>
    <cellStyle name="_남양-팔탄(+0%)_중동성황(가)실행_진짜하도급(토공)_04-보령설계_단가작업완료보고(첨부)-2006" xfId="7985"/>
    <cellStyle name="_남양-팔탄(+0%)_중동성황(가)실행_진짜하도급(토공)_04-보령설계_단가작업완료보고(첨부)-2006 2" xfId="29464"/>
    <cellStyle name="_남양-팔탄(+0%)_중동성황(가)실행_진짜하도급(토공)_2004년설계(콘팻칭)" xfId="7986"/>
    <cellStyle name="_남양-팔탄(+0%)_중동성황(가)실행_진짜하도급(토공)_2004년수량(정산)" xfId="7987"/>
    <cellStyle name="_남양-팔탄(+0%)_중동성황(가)실행_진짜하도급(토공)_검토" xfId="7988"/>
    <cellStyle name="_남양-팔탄(+0%)_중동성황(가)실행_진짜하도급(토공)_검토 2" xfId="29465"/>
    <cellStyle name="_남양-팔탄(+0%)_중동성황(가)실행_진짜하도급(토공)_검토_04-보령설계" xfId="7989"/>
    <cellStyle name="_남양-팔탄(+0%)_중동성황(가)실행_진짜하도급(토공)_검토_04-보령설계 2" xfId="29466"/>
    <cellStyle name="_남양-팔탄(+0%)_중동성황(가)실행_진짜하도급(토공)_검토_04-보령설계_04-보령설계" xfId="7990"/>
    <cellStyle name="_남양-팔탄(+0%)_중동성황(가)실행_진짜하도급(토공)_검토_04-보령설계_04-보령설계 2" xfId="29467"/>
    <cellStyle name="_남양-팔탄(+0%)_중동성황(가)실행_진짜하도급(토공)_검토_04-보령설계_04-보령설계_단가작업완료보고(첨부)-2006" xfId="7991"/>
    <cellStyle name="_남양-팔탄(+0%)_중동성황(가)실행_진짜하도급(토공)_검토_04-보령설계_04-보령설계_단가작업완료보고(첨부)-2006 2" xfId="29468"/>
    <cellStyle name="_남양-팔탄(+0%)_중동성황(가)실행_진짜하도급(토공)_검토_04-보령설계_단가작업완료보고(첨부)-2006" xfId="7992"/>
    <cellStyle name="_남양-팔탄(+0%)_중동성황(가)실행_진짜하도급(토공)_검토_04-보령설계_단가작업완료보고(첨부)-2006 2" xfId="29469"/>
    <cellStyle name="_남양-팔탄(+0%)_중동성황(가)실행_진짜하도급(토공)_검토_2004년설계(콘팻칭)" xfId="7993"/>
    <cellStyle name="_남양-팔탄(+0%)_중동성황(가)실행_진짜하도급(토공)_검토_2004년수량(정산)" xfId="7994"/>
    <cellStyle name="_남양-팔탄(+0%)_중동성황(가)실행_진짜하도급(토공)_검토_단가작업완료보고(첨부)-2006" xfId="7995"/>
    <cellStyle name="_남양-팔탄(+0%)_중동성황(가)실행_진짜하도급(토공)_검토_단가작업완료보고(첨부)-2006 2" xfId="29470"/>
    <cellStyle name="_남양-팔탄(+0%)_중동성황(가)실행_진짜하도급(토공)_검토_팻칭내역(진천)" xfId="7996"/>
    <cellStyle name="_남양-팔탄(+0%)_중동성황(가)실행_진짜하도급(토공)_검토_팻칭내역(진천) 2" xfId="29471"/>
    <cellStyle name="_남양-팔탄(+0%)_중동성황(가)실행_진짜하도급(토공)_검토_팻칭내역(진천)_2004년설계(콘팻칭)" xfId="7997"/>
    <cellStyle name="_남양-팔탄(+0%)_중동성황(가)실행_진짜하도급(토공)_검토_팻칭내역(진천)_2004년수량(정산)" xfId="7998"/>
    <cellStyle name="_남양-팔탄(+0%)_중동성황(가)실행_진짜하도급(토공)_검토_팻칭내역(진천)_단가작업완료보고(첨부)-2006" xfId="7999"/>
    <cellStyle name="_남양-팔탄(+0%)_중동성황(가)실행_진짜하도급(토공)_검토_팻칭내역(진천)_단가작업완료보고(첨부)-2006 2" xfId="29472"/>
    <cellStyle name="_남양-팔탄(+0%)_중동성황(가)실행_진짜하도급(토공)_단가작업완료보고(첨부)-2006" xfId="8000"/>
    <cellStyle name="_남양-팔탄(+0%)_중동성황(가)실행_진짜하도급(토공)_단가작업완료보고(첨부)-2006 2" xfId="29473"/>
    <cellStyle name="_남양-팔탄(+0%)_중동성황(가)실행_진짜하도급(토공)_요청" xfId="8001"/>
    <cellStyle name="_남양-팔탄(+0%)_중동성황(가)실행_진짜하도급(토공)_요청 2" xfId="29474"/>
    <cellStyle name="_남양-팔탄(+0%)_중동성황(가)실행_진짜하도급(토공)_요청_04-보령설계" xfId="8002"/>
    <cellStyle name="_남양-팔탄(+0%)_중동성황(가)실행_진짜하도급(토공)_요청_04-보령설계 2" xfId="29475"/>
    <cellStyle name="_남양-팔탄(+0%)_중동성황(가)실행_진짜하도급(토공)_요청_04-보령설계_04-보령설계" xfId="8003"/>
    <cellStyle name="_남양-팔탄(+0%)_중동성황(가)실행_진짜하도급(토공)_요청_04-보령설계_04-보령설계 2" xfId="29476"/>
    <cellStyle name="_남양-팔탄(+0%)_중동성황(가)실행_진짜하도급(토공)_요청_04-보령설계_04-보령설계_단가작업완료보고(첨부)-2006" xfId="8004"/>
    <cellStyle name="_남양-팔탄(+0%)_중동성황(가)실행_진짜하도급(토공)_요청_04-보령설계_04-보령설계_단가작업완료보고(첨부)-2006 2" xfId="29477"/>
    <cellStyle name="_남양-팔탄(+0%)_중동성황(가)실행_진짜하도급(토공)_요청_04-보령설계_단가작업완료보고(첨부)-2006" xfId="8005"/>
    <cellStyle name="_남양-팔탄(+0%)_중동성황(가)실행_진짜하도급(토공)_요청_04-보령설계_단가작업완료보고(첨부)-2006 2" xfId="29478"/>
    <cellStyle name="_남양-팔탄(+0%)_중동성황(가)실행_진짜하도급(토공)_요청_2004년설계(콘팻칭)" xfId="8006"/>
    <cellStyle name="_남양-팔탄(+0%)_중동성황(가)실행_진짜하도급(토공)_요청_2004년수량(정산)" xfId="8007"/>
    <cellStyle name="_남양-팔탄(+0%)_중동성황(가)실행_진짜하도급(토공)_요청_단가작업완료보고(첨부)-2006" xfId="8008"/>
    <cellStyle name="_남양-팔탄(+0%)_중동성황(가)실행_진짜하도급(토공)_요청_단가작업완료보고(첨부)-2006 2" xfId="29479"/>
    <cellStyle name="_남양-팔탄(+0%)_중동성황(가)실행_진짜하도급(토공)_요청_팻칭내역(진천)" xfId="8009"/>
    <cellStyle name="_남양-팔탄(+0%)_중동성황(가)실행_진짜하도급(토공)_요청_팻칭내역(진천) 2" xfId="29480"/>
    <cellStyle name="_남양-팔탄(+0%)_중동성황(가)실행_진짜하도급(토공)_요청_팻칭내역(진천)_2004년설계(콘팻칭)" xfId="8010"/>
    <cellStyle name="_남양-팔탄(+0%)_중동성황(가)실행_진짜하도급(토공)_요청_팻칭내역(진천)_2004년수량(정산)" xfId="8011"/>
    <cellStyle name="_남양-팔탄(+0%)_중동성황(가)실행_진짜하도급(토공)_요청_팻칭내역(진천)_단가작업완료보고(첨부)-2006" xfId="8012"/>
    <cellStyle name="_남양-팔탄(+0%)_중동성황(가)실행_진짜하도급(토공)_요청_팻칭내역(진천)_단가작업완료보고(첨부)-2006 2" xfId="29481"/>
    <cellStyle name="_남양-팔탄(+0%)_중동성황(가)실행_진짜하도급(토공)_진짜진짜하도급" xfId="8013"/>
    <cellStyle name="_남양-팔탄(+0%)_중동성황(가)실행_진짜하도급(토공)_진짜진짜하도급 2" xfId="29482"/>
    <cellStyle name="_남양-팔탄(+0%)_중동성황(가)실행_진짜하도급(토공)_진짜진짜하도급_04-보령설계" xfId="8014"/>
    <cellStyle name="_남양-팔탄(+0%)_중동성황(가)실행_진짜하도급(토공)_진짜진짜하도급_04-보령설계 2" xfId="29483"/>
    <cellStyle name="_남양-팔탄(+0%)_중동성황(가)실행_진짜하도급(토공)_진짜진짜하도급_04-보령설계_04-보령설계" xfId="8015"/>
    <cellStyle name="_남양-팔탄(+0%)_중동성황(가)실행_진짜하도급(토공)_진짜진짜하도급_04-보령설계_04-보령설계 2" xfId="29484"/>
    <cellStyle name="_남양-팔탄(+0%)_중동성황(가)실행_진짜하도급(토공)_진짜진짜하도급_04-보령설계_04-보령설계_단가작업완료보고(첨부)-2006" xfId="8016"/>
    <cellStyle name="_남양-팔탄(+0%)_중동성황(가)실행_진짜하도급(토공)_진짜진짜하도급_04-보령설계_04-보령설계_단가작업완료보고(첨부)-2006 2" xfId="29485"/>
    <cellStyle name="_남양-팔탄(+0%)_중동성황(가)실행_진짜하도급(토공)_진짜진짜하도급_04-보령설계_단가작업완료보고(첨부)-2006" xfId="8017"/>
    <cellStyle name="_남양-팔탄(+0%)_중동성황(가)실행_진짜하도급(토공)_진짜진짜하도급_04-보령설계_단가작업완료보고(첨부)-2006 2" xfId="29486"/>
    <cellStyle name="_남양-팔탄(+0%)_중동성황(가)실행_진짜하도급(토공)_진짜진짜하도급_2004년설계(콘팻칭)" xfId="8018"/>
    <cellStyle name="_남양-팔탄(+0%)_중동성황(가)실행_진짜하도급(토공)_진짜진짜하도급_2004년수량(정산)" xfId="8019"/>
    <cellStyle name="_남양-팔탄(+0%)_중동성황(가)실행_진짜하도급(토공)_진짜진짜하도급_단가작업완료보고(첨부)-2006" xfId="8020"/>
    <cellStyle name="_남양-팔탄(+0%)_중동성황(가)실행_진짜하도급(토공)_진짜진짜하도급_단가작업완료보고(첨부)-2006 2" xfId="29487"/>
    <cellStyle name="_남양-팔탄(+0%)_중동성황(가)실행_진짜하도급(토공)_진짜진짜하도급_팻칭내역(진천)" xfId="8021"/>
    <cellStyle name="_남양-팔탄(+0%)_중동성황(가)실행_진짜하도급(토공)_진짜진짜하도급_팻칭내역(진천) 2" xfId="29488"/>
    <cellStyle name="_남양-팔탄(+0%)_중동성황(가)실행_진짜하도급(토공)_진짜진짜하도급_팻칭내역(진천)_2004년설계(콘팻칭)" xfId="8022"/>
    <cellStyle name="_남양-팔탄(+0%)_중동성황(가)실행_진짜하도급(토공)_진짜진짜하도급_팻칭내역(진천)_2004년수량(정산)" xfId="8023"/>
    <cellStyle name="_남양-팔탄(+0%)_중동성황(가)실행_진짜하도급(토공)_진짜진짜하도급_팻칭내역(진천)_단가작업완료보고(첨부)-2006" xfId="8024"/>
    <cellStyle name="_남양-팔탄(+0%)_중동성황(가)실행_진짜하도급(토공)_진짜진짜하도급_팻칭내역(진천)_단가작업완료보고(첨부)-2006 2" xfId="29489"/>
    <cellStyle name="_남양-팔탄(+0%)_중동성황(가)실행_진짜하도급(토공)_팻칭내역(진천)" xfId="8025"/>
    <cellStyle name="_남양-팔탄(+0%)_중동성황(가)실행_진짜하도급(토공)_팻칭내역(진천) 2" xfId="29490"/>
    <cellStyle name="_남양-팔탄(+0%)_중동성황(가)실행_진짜하도급(토공)_팻칭내역(진천)_2004년설계(콘팻칭)" xfId="8026"/>
    <cellStyle name="_남양-팔탄(+0%)_중동성황(가)실행_진짜하도급(토공)_팻칭내역(진천)_2004년수량(정산)" xfId="8027"/>
    <cellStyle name="_남양-팔탄(+0%)_중동성황(가)실행_진짜하도급(토공)_팻칭내역(진천)_단가작업완료보고(첨부)-2006" xfId="8028"/>
    <cellStyle name="_남양-팔탄(+0%)_중동성황(가)실행_진짜하도급(토공)_팻칭내역(진천)_단가작업완료보고(첨부)-2006 2" xfId="29491"/>
    <cellStyle name="_남양-팔탄(+0%)_중동성황(가)실행_팻칭내역(진천)" xfId="8029"/>
    <cellStyle name="_남양-팔탄(+0%)_중동성황(가)실행_팻칭내역(진천) 2" xfId="29492"/>
    <cellStyle name="_남양-팔탄(+0%)_중동성황(가)실행_팻칭내역(진천)_2004년설계(콘팻칭)" xfId="8030"/>
    <cellStyle name="_남양-팔탄(+0%)_중동성황(가)실행_팻칭내역(진천)_2004년수량(정산)" xfId="8031"/>
    <cellStyle name="_남양-팔탄(+0%)_중동성황(가)실행_팻칭내역(진천)_단가작업완료보고(첨부)-2006" xfId="8032"/>
    <cellStyle name="_남양-팔탄(+0%)_중동성황(가)실행_팻칭내역(진천)_단가작업완료보고(첨부)-2006 2" xfId="29493"/>
    <cellStyle name="_남양-팔탄(+0%)_중동성황(가)실행_합정하도급요청(토공)" xfId="8033"/>
    <cellStyle name="_남양-팔탄(+0%)_중동성황(가)실행_합정하도급요청(토공) 2" xfId="29494"/>
    <cellStyle name="_남양-팔탄(+0%)_중동성황(가)실행_합정하도급요청(토공)_04-보령설계" xfId="8034"/>
    <cellStyle name="_남양-팔탄(+0%)_중동성황(가)실행_합정하도급요청(토공)_04-보령설계 2" xfId="29495"/>
    <cellStyle name="_남양-팔탄(+0%)_중동성황(가)실행_합정하도급요청(토공)_04-보령설계_04-보령설계" xfId="8035"/>
    <cellStyle name="_남양-팔탄(+0%)_중동성황(가)실행_합정하도급요청(토공)_04-보령설계_04-보령설계 2" xfId="29496"/>
    <cellStyle name="_남양-팔탄(+0%)_중동성황(가)실행_합정하도급요청(토공)_04-보령설계_04-보령설계_단가작업완료보고(첨부)-2006" xfId="8036"/>
    <cellStyle name="_남양-팔탄(+0%)_중동성황(가)실행_합정하도급요청(토공)_04-보령설계_04-보령설계_단가작업완료보고(첨부)-2006 2" xfId="29497"/>
    <cellStyle name="_남양-팔탄(+0%)_중동성황(가)실행_합정하도급요청(토공)_04-보령설계_단가작업완료보고(첨부)-2006" xfId="8037"/>
    <cellStyle name="_남양-팔탄(+0%)_중동성황(가)실행_합정하도급요청(토공)_04-보령설계_단가작업완료보고(첨부)-2006 2" xfId="29498"/>
    <cellStyle name="_남양-팔탄(+0%)_중동성황(가)실행_합정하도급요청(토공)_2004년설계(콘팻칭)" xfId="8038"/>
    <cellStyle name="_남양-팔탄(+0%)_중동성황(가)실행_합정하도급요청(토공)_2004년수량(정산)" xfId="8039"/>
    <cellStyle name="_남양-팔탄(+0%)_중동성황(가)실행_합정하도급요청(토공)_검토" xfId="8040"/>
    <cellStyle name="_남양-팔탄(+0%)_중동성황(가)실행_합정하도급요청(토공)_검토 2" xfId="29499"/>
    <cellStyle name="_남양-팔탄(+0%)_중동성황(가)실행_합정하도급요청(토공)_검토_04-보령설계" xfId="8041"/>
    <cellStyle name="_남양-팔탄(+0%)_중동성황(가)실행_합정하도급요청(토공)_검토_04-보령설계 2" xfId="29500"/>
    <cellStyle name="_남양-팔탄(+0%)_중동성황(가)실행_합정하도급요청(토공)_검토_04-보령설계_04-보령설계" xfId="8042"/>
    <cellStyle name="_남양-팔탄(+0%)_중동성황(가)실행_합정하도급요청(토공)_검토_04-보령설계_04-보령설계 2" xfId="29501"/>
    <cellStyle name="_남양-팔탄(+0%)_중동성황(가)실행_합정하도급요청(토공)_검토_04-보령설계_04-보령설계_단가작업완료보고(첨부)-2006" xfId="8043"/>
    <cellStyle name="_남양-팔탄(+0%)_중동성황(가)실행_합정하도급요청(토공)_검토_04-보령설계_04-보령설계_단가작업완료보고(첨부)-2006 2" xfId="29502"/>
    <cellStyle name="_남양-팔탄(+0%)_중동성황(가)실행_합정하도급요청(토공)_검토_04-보령설계_단가작업완료보고(첨부)-2006" xfId="8044"/>
    <cellStyle name="_남양-팔탄(+0%)_중동성황(가)실행_합정하도급요청(토공)_검토_04-보령설계_단가작업완료보고(첨부)-2006 2" xfId="29503"/>
    <cellStyle name="_남양-팔탄(+0%)_중동성황(가)실행_합정하도급요청(토공)_검토_2004년설계(콘팻칭)" xfId="8045"/>
    <cellStyle name="_남양-팔탄(+0%)_중동성황(가)실행_합정하도급요청(토공)_검토_2004년수량(정산)" xfId="8046"/>
    <cellStyle name="_남양-팔탄(+0%)_중동성황(가)실행_합정하도급요청(토공)_검토_단가작업완료보고(첨부)-2006" xfId="8047"/>
    <cellStyle name="_남양-팔탄(+0%)_중동성황(가)실행_합정하도급요청(토공)_검토_단가작업완료보고(첨부)-2006 2" xfId="29504"/>
    <cellStyle name="_남양-팔탄(+0%)_중동성황(가)실행_합정하도급요청(토공)_검토_팻칭내역(진천)" xfId="8048"/>
    <cellStyle name="_남양-팔탄(+0%)_중동성황(가)실행_합정하도급요청(토공)_검토_팻칭내역(진천) 2" xfId="29505"/>
    <cellStyle name="_남양-팔탄(+0%)_중동성황(가)실행_합정하도급요청(토공)_검토_팻칭내역(진천)_2004년설계(콘팻칭)" xfId="8049"/>
    <cellStyle name="_남양-팔탄(+0%)_중동성황(가)실행_합정하도급요청(토공)_검토_팻칭내역(진천)_2004년수량(정산)" xfId="8050"/>
    <cellStyle name="_남양-팔탄(+0%)_중동성황(가)실행_합정하도급요청(토공)_검토_팻칭내역(진천)_단가작업완료보고(첨부)-2006" xfId="8051"/>
    <cellStyle name="_남양-팔탄(+0%)_중동성황(가)실행_합정하도급요청(토공)_검토_팻칭내역(진천)_단가작업완료보고(첨부)-2006 2" xfId="29506"/>
    <cellStyle name="_남양-팔탄(+0%)_중동성황(가)실행_합정하도급요청(토공)_단가작업완료보고(첨부)-2006" xfId="8052"/>
    <cellStyle name="_남양-팔탄(+0%)_중동성황(가)실행_합정하도급요청(토공)_단가작업완료보고(첨부)-2006 2" xfId="29507"/>
    <cellStyle name="_남양-팔탄(+0%)_중동성황(가)실행_합정하도급요청(토공)_요청" xfId="8053"/>
    <cellStyle name="_남양-팔탄(+0%)_중동성황(가)실행_합정하도급요청(토공)_요청 2" xfId="29508"/>
    <cellStyle name="_남양-팔탄(+0%)_중동성황(가)실행_합정하도급요청(토공)_요청_04-보령설계" xfId="8054"/>
    <cellStyle name="_남양-팔탄(+0%)_중동성황(가)실행_합정하도급요청(토공)_요청_04-보령설계 2" xfId="29509"/>
    <cellStyle name="_남양-팔탄(+0%)_중동성황(가)실행_합정하도급요청(토공)_요청_04-보령설계_04-보령설계" xfId="8055"/>
    <cellStyle name="_남양-팔탄(+0%)_중동성황(가)실행_합정하도급요청(토공)_요청_04-보령설계_04-보령설계 2" xfId="29510"/>
    <cellStyle name="_남양-팔탄(+0%)_중동성황(가)실행_합정하도급요청(토공)_요청_04-보령설계_04-보령설계_단가작업완료보고(첨부)-2006" xfId="8056"/>
    <cellStyle name="_남양-팔탄(+0%)_중동성황(가)실행_합정하도급요청(토공)_요청_04-보령설계_04-보령설계_단가작업완료보고(첨부)-2006 2" xfId="29511"/>
    <cellStyle name="_남양-팔탄(+0%)_중동성황(가)실행_합정하도급요청(토공)_요청_04-보령설계_단가작업완료보고(첨부)-2006" xfId="8057"/>
    <cellStyle name="_남양-팔탄(+0%)_중동성황(가)실행_합정하도급요청(토공)_요청_04-보령설계_단가작업완료보고(첨부)-2006 2" xfId="29512"/>
    <cellStyle name="_남양-팔탄(+0%)_중동성황(가)실행_합정하도급요청(토공)_요청_2004년설계(콘팻칭)" xfId="8058"/>
    <cellStyle name="_남양-팔탄(+0%)_중동성황(가)실행_합정하도급요청(토공)_요청_2004년수량(정산)" xfId="8059"/>
    <cellStyle name="_남양-팔탄(+0%)_중동성황(가)실행_합정하도급요청(토공)_요청_단가작업완료보고(첨부)-2006" xfId="8060"/>
    <cellStyle name="_남양-팔탄(+0%)_중동성황(가)실행_합정하도급요청(토공)_요청_단가작업완료보고(첨부)-2006 2" xfId="29513"/>
    <cellStyle name="_남양-팔탄(+0%)_중동성황(가)실행_합정하도급요청(토공)_요청_팻칭내역(진천)" xfId="8061"/>
    <cellStyle name="_남양-팔탄(+0%)_중동성황(가)실행_합정하도급요청(토공)_요청_팻칭내역(진천) 2" xfId="29514"/>
    <cellStyle name="_남양-팔탄(+0%)_중동성황(가)실행_합정하도급요청(토공)_요청_팻칭내역(진천)_2004년설계(콘팻칭)" xfId="8062"/>
    <cellStyle name="_남양-팔탄(+0%)_중동성황(가)실행_합정하도급요청(토공)_요청_팻칭내역(진천)_2004년수량(정산)" xfId="8063"/>
    <cellStyle name="_남양-팔탄(+0%)_중동성황(가)실행_합정하도급요청(토공)_요청_팻칭내역(진천)_단가작업완료보고(첨부)-2006" xfId="8064"/>
    <cellStyle name="_남양-팔탄(+0%)_중동성황(가)실행_합정하도급요청(토공)_요청_팻칭내역(진천)_단가작업완료보고(첨부)-2006 2" xfId="29515"/>
    <cellStyle name="_남양-팔탄(+0%)_중동성황(가)실행_합정하도급요청(토공)_진짜진짜하도급" xfId="8065"/>
    <cellStyle name="_남양-팔탄(+0%)_중동성황(가)실행_합정하도급요청(토공)_진짜진짜하도급 2" xfId="29516"/>
    <cellStyle name="_남양-팔탄(+0%)_중동성황(가)실행_합정하도급요청(토공)_진짜진짜하도급_04-보령설계" xfId="8066"/>
    <cellStyle name="_남양-팔탄(+0%)_중동성황(가)실행_합정하도급요청(토공)_진짜진짜하도급_04-보령설계 2" xfId="29517"/>
    <cellStyle name="_남양-팔탄(+0%)_중동성황(가)실행_합정하도급요청(토공)_진짜진짜하도급_04-보령설계_04-보령설계" xfId="8067"/>
    <cellStyle name="_남양-팔탄(+0%)_중동성황(가)실행_합정하도급요청(토공)_진짜진짜하도급_04-보령설계_04-보령설계 2" xfId="29518"/>
    <cellStyle name="_남양-팔탄(+0%)_중동성황(가)실행_합정하도급요청(토공)_진짜진짜하도급_04-보령설계_04-보령설계_단가작업완료보고(첨부)-2006" xfId="8068"/>
    <cellStyle name="_남양-팔탄(+0%)_중동성황(가)실행_합정하도급요청(토공)_진짜진짜하도급_04-보령설계_04-보령설계_단가작업완료보고(첨부)-2006 2" xfId="29519"/>
    <cellStyle name="_남양-팔탄(+0%)_중동성황(가)실행_합정하도급요청(토공)_진짜진짜하도급_04-보령설계_단가작업완료보고(첨부)-2006" xfId="8069"/>
    <cellStyle name="_남양-팔탄(+0%)_중동성황(가)실행_합정하도급요청(토공)_진짜진짜하도급_04-보령설계_단가작업완료보고(첨부)-2006 2" xfId="29520"/>
    <cellStyle name="_남양-팔탄(+0%)_중동성황(가)실행_합정하도급요청(토공)_진짜진짜하도급_2004년설계(콘팻칭)" xfId="8070"/>
    <cellStyle name="_남양-팔탄(+0%)_중동성황(가)실행_합정하도급요청(토공)_진짜진짜하도급_2004년수량(정산)" xfId="8071"/>
    <cellStyle name="_남양-팔탄(+0%)_중동성황(가)실행_합정하도급요청(토공)_진짜진짜하도급_단가작업완료보고(첨부)-2006" xfId="8072"/>
    <cellStyle name="_남양-팔탄(+0%)_중동성황(가)실행_합정하도급요청(토공)_진짜진짜하도급_단가작업완료보고(첨부)-2006 2" xfId="29521"/>
    <cellStyle name="_남양-팔탄(+0%)_중동성황(가)실행_합정하도급요청(토공)_진짜진짜하도급_팻칭내역(진천)" xfId="8073"/>
    <cellStyle name="_남양-팔탄(+0%)_중동성황(가)실행_합정하도급요청(토공)_진짜진짜하도급_팻칭내역(진천) 2" xfId="29522"/>
    <cellStyle name="_남양-팔탄(+0%)_중동성황(가)실행_합정하도급요청(토공)_진짜진짜하도급_팻칭내역(진천)_2004년설계(콘팻칭)" xfId="8074"/>
    <cellStyle name="_남양-팔탄(+0%)_중동성황(가)실행_합정하도급요청(토공)_진짜진짜하도급_팻칭내역(진천)_2004년수량(정산)" xfId="8075"/>
    <cellStyle name="_남양-팔탄(+0%)_중동성황(가)실행_합정하도급요청(토공)_진짜진짜하도급_팻칭내역(진천)_단가작업완료보고(첨부)-2006" xfId="8076"/>
    <cellStyle name="_남양-팔탄(+0%)_중동성황(가)실행_합정하도급요청(토공)_진짜진짜하도급_팻칭내역(진천)_단가작업완료보고(첨부)-2006 2" xfId="29523"/>
    <cellStyle name="_남양-팔탄(+0%)_중동성황(가)실행_합정하도급요청(토공)_팻칭내역(진천)" xfId="8077"/>
    <cellStyle name="_남양-팔탄(+0%)_중동성황(가)실행_합정하도급요청(토공)_팻칭내역(진천) 2" xfId="29524"/>
    <cellStyle name="_남양-팔탄(+0%)_중동성황(가)실행_합정하도급요청(토공)_팻칭내역(진천)_2004년설계(콘팻칭)" xfId="8078"/>
    <cellStyle name="_남양-팔탄(+0%)_중동성황(가)실행_합정하도급요청(토공)_팻칭내역(진천)_2004년수량(정산)" xfId="8079"/>
    <cellStyle name="_남양-팔탄(+0%)_중동성황(가)실행_합정하도급요청(토공)_팻칭내역(진천)_단가작업완료보고(첨부)-2006" xfId="8080"/>
    <cellStyle name="_남양-팔탄(+0%)_중동성황(가)실행_합정하도급요청(토공)_팻칭내역(진천)_단가작업완료보고(첨부)-2006 2" xfId="29525"/>
    <cellStyle name="_남양-팔탄(+0%)_중동-성황투찰(new)(발주자변경)" xfId="8081"/>
    <cellStyle name="_남양-팔탄(+0%)_중동-성황투찰(new)(발주자변경) 2" xfId="29526"/>
    <cellStyle name="_남양-팔탄(+0%)_중동-성황투찰(new)(발주자변경)_04-보령설계" xfId="8082"/>
    <cellStyle name="_남양-팔탄(+0%)_중동-성황투찰(new)(발주자변경)_04-보령설계 2" xfId="29527"/>
    <cellStyle name="_남양-팔탄(+0%)_중동-성황투찰(new)(발주자변경)_04-보령설계_04-보령설계" xfId="8083"/>
    <cellStyle name="_남양-팔탄(+0%)_중동-성황투찰(new)(발주자변경)_04-보령설계_04-보령설계 2" xfId="29528"/>
    <cellStyle name="_남양-팔탄(+0%)_중동-성황투찰(new)(발주자변경)_04-보령설계_04-보령설계_단가작업완료보고(첨부)-2006" xfId="8084"/>
    <cellStyle name="_남양-팔탄(+0%)_중동-성황투찰(new)(발주자변경)_04-보령설계_04-보령설계_단가작업완료보고(첨부)-2006 2" xfId="29529"/>
    <cellStyle name="_남양-팔탄(+0%)_중동-성황투찰(new)(발주자변경)_04-보령설계_단가작업완료보고(첨부)-2006" xfId="8085"/>
    <cellStyle name="_남양-팔탄(+0%)_중동-성황투찰(new)(발주자변경)_04-보령설계_단가작업완료보고(첨부)-2006 2" xfId="29530"/>
    <cellStyle name="_남양-팔탄(+0%)_중동-성황투찰(new)(발주자변경)_2004년설계(콘팻칭)" xfId="8086"/>
    <cellStyle name="_남양-팔탄(+0%)_중동-성황투찰(new)(발주자변경)_2004년수량(정산)" xfId="8087"/>
    <cellStyle name="_남양-팔탄(+0%)_중동-성황투찰(new)(발주자변경)_단가작업완료보고(첨부)-2006" xfId="8088"/>
    <cellStyle name="_남양-팔탄(+0%)_중동-성황투찰(new)(발주자변경)_단가작업완료보고(첨부)-2006 2" xfId="29531"/>
    <cellStyle name="_남양-팔탄(+0%)_중동-성황투찰(new)(발주자변경)_진짜하도급(토공)" xfId="8089"/>
    <cellStyle name="_남양-팔탄(+0%)_중동-성황투찰(new)(발주자변경)_진짜하도급(토공) 2" xfId="29532"/>
    <cellStyle name="_남양-팔탄(+0%)_중동-성황투찰(new)(발주자변경)_진짜하도급(토공)_04-보령설계" xfId="8090"/>
    <cellStyle name="_남양-팔탄(+0%)_중동-성황투찰(new)(발주자변경)_진짜하도급(토공)_04-보령설계 2" xfId="29533"/>
    <cellStyle name="_남양-팔탄(+0%)_중동-성황투찰(new)(발주자변경)_진짜하도급(토공)_04-보령설계_04-보령설계" xfId="8091"/>
    <cellStyle name="_남양-팔탄(+0%)_중동-성황투찰(new)(발주자변경)_진짜하도급(토공)_04-보령설계_04-보령설계 2" xfId="29534"/>
    <cellStyle name="_남양-팔탄(+0%)_중동-성황투찰(new)(발주자변경)_진짜하도급(토공)_04-보령설계_04-보령설계_단가작업완료보고(첨부)-2006" xfId="8092"/>
    <cellStyle name="_남양-팔탄(+0%)_중동-성황투찰(new)(발주자변경)_진짜하도급(토공)_04-보령설계_04-보령설계_단가작업완료보고(첨부)-2006 2" xfId="29535"/>
    <cellStyle name="_남양-팔탄(+0%)_중동-성황투찰(new)(발주자변경)_진짜하도급(토공)_04-보령설계_단가작업완료보고(첨부)-2006" xfId="8093"/>
    <cellStyle name="_남양-팔탄(+0%)_중동-성황투찰(new)(발주자변경)_진짜하도급(토공)_04-보령설계_단가작업완료보고(첨부)-2006 2" xfId="29536"/>
    <cellStyle name="_남양-팔탄(+0%)_중동-성황투찰(new)(발주자변경)_진짜하도급(토공)_2004년설계(콘팻칭)" xfId="8094"/>
    <cellStyle name="_남양-팔탄(+0%)_중동-성황투찰(new)(발주자변경)_진짜하도급(토공)_2004년수량(정산)" xfId="8095"/>
    <cellStyle name="_남양-팔탄(+0%)_중동-성황투찰(new)(발주자변경)_진짜하도급(토공)_검토" xfId="8096"/>
    <cellStyle name="_남양-팔탄(+0%)_중동-성황투찰(new)(발주자변경)_진짜하도급(토공)_검토 2" xfId="29537"/>
    <cellStyle name="_남양-팔탄(+0%)_중동-성황투찰(new)(발주자변경)_진짜하도급(토공)_검토_04-보령설계" xfId="8097"/>
    <cellStyle name="_남양-팔탄(+0%)_중동-성황투찰(new)(발주자변경)_진짜하도급(토공)_검토_04-보령설계 2" xfId="29538"/>
    <cellStyle name="_남양-팔탄(+0%)_중동-성황투찰(new)(발주자변경)_진짜하도급(토공)_검토_04-보령설계_04-보령설계" xfId="8098"/>
    <cellStyle name="_남양-팔탄(+0%)_중동-성황투찰(new)(발주자변경)_진짜하도급(토공)_검토_04-보령설계_04-보령설계 2" xfId="29539"/>
    <cellStyle name="_남양-팔탄(+0%)_중동-성황투찰(new)(발주자변경)_진짜하도급(토공)_검토_04-보령설계_04-보령설계_단가작업완료보고(첨부)-2006" xfId="8099"/>
    <cellStyle name="_남양-팔탄(+0%)_중동-성황투찰(new)(발주자변경)_진짜하도급(토공)_검토_04-보령설계_04-보령설계_단가작업완료보고(첨부)-2006 2" xfId="29540"/>
    <cellStyle name="_남양-팔탄(+0%)_중동-성황투찰(new)(발주자변경)_진짜하도급(토공)_검토_04-보령설계_단가작업완료보고(첨부)-2006" xfId="8100"/>
    <cellStyle name="_남양-팔탄(+0%)_중동-성황투찰(new)(발주자변경)_진짜하도급(토공)_검토_04-보령설계_단가작업완료보고(첨부)-2006 2" xfId="29541"/>
    <cellStyle name="_남양-팔탄(+0%)_중동-성황투찰(new)(발주자변경)_진짜하도급(토공)_검토_2004년설계(콘팻칭)" xfId="8101"/>
    <cellStyle name="_남양-팔탄(+0%)_중동-성황투찰(new)(발주자변경)_진짜하도급(토공)_검토_2004년수량(정산)" xfId="8102"/>
    <cellStyle name="_남양-팔탄(+0%)_중동-성황투찰(new)(발주자변경)_진짜하도급(토공)_검토_단가작업완료보고(첨부)-2006" xfId="8103"/>
    <cellStyle name="_남양-팔탄(+0%)_중동-성황투찰(new)(발주자변경)_진짜하도급(토공)_검토_단가작업완료보고(첨부)-2006 2" xfId="29542"/>
    <cellStyle name="_남양-팔탄(+0%)_중동-성황투찰(new)(발주자변경)_진짜하도급(토공)_검토_팻칭내역(진천)" xfId="8104"/>
    <cellStyle name="_남양-팔탄(+0%)_중동-성황투찰(new)(발주자변경)_진짜하도급(토공)_검토_팻칭내역(진천) 2" xfId="29543"/>
    <cellStyle name="_남양-팔탄(+0%)_중동-성황투찰(new)(발주자변경)_진짜하도급(토공)_검토_팻칭내역(진천)_2004년설계(콘팻칭)" xfId="8105"/>
    <cellStyle name="_남양-팔탄(+0%)_중동-성황투찰(new)(발주자변경)_진짜하도급(토공)_검토_팻칭내역(진천)_2004년수량(정산)" xfId="8106"/>
    <cellStyle name="_남양-팔탄(+0%)_중동-성황투찰(new)(발주자변경)_진짜하도급(토공)_검토_팻칭내역(진천)_단가작업완료보고(첨부)-2006" xfId="8107"/>
    <cellStyle name="_남양-팔탄(+0%)_중동-성황투찰(new)(발주자변경)_진짜하도급(토공)_검토_팻칭내역(진천)_단가작업완료보고(첨부)-2006 2" xfId="29544"/>
    <cellStyle name="_남양-팔탄(+0%)_중동-성황투찰(new)(발주자변경)_진짜하도급(토공)_단가작업완료보고(첨부)-2006" xfId="8108"/>
    <cellStyle name="_남양-팔탄(+0%)_중동-성황투찰(new)(발주자변경)_진짜하도급(토공)_단가작업완료보고(첨부)-2006 2" xfId="29545"/>
    <cellStyle name="_남양-팔탄(+0%)_중동-성황투찰(new)(발주자변경)_진짜하도급(토공)_요청" xfId="8109"/>
    <cellStyle name="_남양-팔탄(+0%)_중동-성황투찰(new)(발주자변경)_진짜하도급(토공)_요청 2" xfId="29546"/>
    <cellStyle name="_남양-팔탄(+0%)_중동-성황투찰(new)(발주자변경)_진짜하도급(토공)_요청_04-보령설계" xfId="8110"/>
    <cellStyle name="_남양-팔탄(+0%)_중동-성황투찰(new)(발주자변경)_진짜하도급(토공)_요청_04-보령설계 2" xfId="29547"/>
    <cellStyle name="_남양-팔탄(+0%)_중동-성황투찰(new)(발주자변경)_진짜하도급(토공)_요청_04-보령설계_04-보령설계" xfId="8111"/>
    <cellStyle name="_남양-팔탄(+0%)_중동-성황투찰(new)(발주자변경)_진짜하도급(토공)_요청_04-보령설계_04-보령설계 2" xfId="29548"/>
    <cellStyle name="_남양-팔탄(+0%)_중동-성황투찰(new)(발주자변경)_진짜하도급(토공)_요청_04-보령설계_04-보령설계_단가작업완료보고(첨부)-2006" xfId="8112"/>
    <cellStyle name="_남양-팔탄(+0%)_중동-성황투찰(new)(발주자변경)_진짜하도급(토공)_요청_04-보령설계_04-보령설계_단가작업완료보고(첨부)-2006 2" xfId="29549"/>
    <cellStyle name="_남양-팔탄(+0%)_중동-성황투찰(new)(발주자변경)_진짜하도급(토공)_요청_04-보령설계_단가작업완료보고(첨부)-2006" xfId="8113"/>
    <cellStyle name="_남양-팔탄(+0%)_중동-성황투찰(new)(발주자변경)_진짜하도급(토공)_요청_04-보령설계_단가작업완료보고(첨부)-2006 2" xfId="29550"/>
    <cellStyle name="_남양-팔탄(+0%)_중동-성황투찰(new)(발주자변경)_진짜하도급(토공)_요청_2004년설계(콘팻칭)" xfId="8114"/>
    <cellStyle name="_남양-팔탄(+0%)_중동-성황투찰(new)(발주자변경)_진짜하도급(토공)_요청_2004년수량(정산)" xfId="8115"/>
    <cellStyle name="_남양-팔탄(+0%)_중동-성황투찰(new)(발주자변경)_진짜하도급(토공)_요청_단가작업완료보고(첨부)-2006" xfId="8116"/>
    <cellStyle name="_남양-팔탄(+0%)_중동-성황투찰(new)(발주자변경)_진짜하도급(토공)_요청_단가작업완료보고(첨부)-2006 2" xfId="29551"/>
    <cellStyle name="_남양-팔탄(+0%)_중동-성황투찰(new)(발주자변경)_진짜하도급(토공)_요청_팻칭내역(진천)" xfId="8117"/>
    <cellStyle name="_남양-팔탄(+0%)_중동-성황투찰(new)(발주자변경)_진짜하도급(토공)_요청_팻칭내역(진천) 2" xfId="29552"/>
    <cellStyle name="_남양-팔탄(+0%)_중동-성황투찰(new)(발주자변경)_진짜하도급(토공)_요청_팻칭내역(진천)_2004년설계(콘팻칭)" xfId="8118"/>
    <cellStyle name="_남양-팔탄(+0%)_중동-성황투찰(new)(발주자변경)_진짜하도급(토공)_요청_팻칭내역(진천)_2004년수량(정산)" xfId="8119"/>
    <cellStyle name="_남양-팔탄(+0%)_중동-성황투찰(new)(발주자변경)_진짜하도급(토공)_요청_팻칭내역(진천)_단가작업완료보고(첨부)-2006" xfId="8120"/>
    <cellStyle name="_남양-팔탄(+0%)_중동-성황투찰(new)(발주자변경)_진짜하도급(토공)_요청_팻칭내역(진천)_단가작업완료보고(첨부)-2006 2" xfId="29553"/>
    <cellStyle name="_남양-팔탄(+0%)_중동-성황투찰(new)(발주자변경)_진짜하도급(토공)_진짜진짜하도급" xfId="8121"/>
    <cellStyle name="_남양-팔탄(+0%)_중동-성황투찰(new)(발주자변경)_진짜하도급(토공)_진짜진짜하도급 2" xfId="29554"/>
    <cellStyle name="_남양-팔탄(+0%)_중동-성황투찰(new)(발주자변경)_진짜하도급(토공)_진짜진짜하도급_04-보령설계" xfId="8122"/>
    <cellStyle name="_남양-팔탄(+0%)_중동-성황투찰(new)(발주자변경)_진짜하도급(토공)_진짜진짜하도급_04-보령설계 2" xfId="29555"/>
    <cellStyle name="_남양-팔탄(+0%)_중동-성황투찰(new)(발주자변경)_진짜하도급(토공)_진짜진짜하도급_04-보령설계_04-보령설계" xfId="8123"/>
    <cellStyle name="_남양-팔탄(+0%)_중동-성황투찰(new)(발주자변경)_진짜하도급(토공)_진짜진짜하도급_04-보령설계_04-보령설계 2" xfId="29556"/>
    <cellStyle name="_남양-팔탄(+0%)_중동-성황투찰(new)(발주자변경)_진짜하도급(토공)_진짜진짜하도급_04-보령설계_04-보령설계_단가작업완료보고(첨부)-2006" xfId="8124"/>
    <cellStyle name="_남양-팔탄(+0%)_중동-성황투찰(new)(발주자변경)_진짜하도급(토공)_진짜진짜하도급_04-보령설계_04-보령설계_단가작업완료보고(첨부)-2006 2" xfId="29557"/>
    <cellStyle name="_남양-팔탄(+0%)_중동-성황투찰(new)(발주자변경)_진짜하도급(토공)_진짜진짜하도급_04-보령설계_단가작업완료보고(첨부)-2006" xfId="8125"/>
    <cellStyle name="_남양-팔탄(+0%)_중동-성황투찰(new)(발주자변경)_진짜하도급(토공)_진짜진짜하도급_04-보령설계_단가작업완료보고(첨부)-2006 2" xfId="29558"/>
    <cellStyle name="_남양-팔탄(+0%)_중동-성황투찰(new)(발주자변경)_진짜하도급(토공)_진짜진짜하도급_2004년설계(콘팻칭)" xfId="8126"/>
    <cellStyle name="_남양-팔탄(+0%)_중동-성황투찰(new)(발주자변경)_진짜하도급(토공)_진짜진짜하도급_2004년수량(정산)" xfId="8127"/>
    <cellStyle name="_남양-팔탄(+0%)_중동-성황투찰(new)(발주자변경)_진짜하도급(토공)_진짜진짜하도급_단가작업완료보고(첨부)-2006" xfId="8128"/>
    <cellStyle name="_남양-팔탄(+0%)_중동-성황투찰(new)(발주자변경)_진짜하도급(토공)_진짜진짜하도급_단가작업완료보고(첨부)-2006 2" xfId="29559"/>
    <cellStyle name="_남양-팔탄(+0%)_중동-성황투찰(new)(발주자변경)_진짜하도급(토공)_진짜진짜하도급_팻칭내역(진천)" xfId="8129"/>
    <cellStyle name="_남양-팔탄(+0%)_중동-성황투찰(new)(발주자변경)_진짜하도급(토공)_진짜진짜하도급_팻칭내역(진천) 2" xfId="29560"/>
    <cellStyle name="_남양-팔탄(+0%)_중동-성황투찰(new)(발주자변경)_진짜하도급(토공)_진짜진짜하도급_팻칭내역(진천)_2004년설계(콘팻칭)" xfId="8130"/>
    <cellStyle name="_남양-팔탄(+0%)_중동-성황투찰(new)(발주자변경)_진짜하도급(토공)_진짜진짜하도급_팻칭내역(진천)_2004년수량(정산)" xfId="8131"/>
    <cellStyle name="_남양-팔탄(+0%)_중동-성황투찰(new)(발주자변경)_진짜하도급(토공)_진짜진짜하도급_팻칭내역(진천)_단가작업완료보고(첨부)-2006" xfId="8132"/>
    <cellStyle name="_남양-팔탄(+0%)_중동-성황투찰(new)(발주자변경)_진짜하도급(토공)_진짜진짜하도급_팻칭내역(진천)_단가작업완료보고(첨부)-2006 2" xfId="29561"/>
    <cellStyle name="_남양-팔탄(+0%)_중동-성황투찰(new)(발주자변경)_진짜하도급(토공)_팻칭내역(진천)" xfId="8133"/>
    <cellStyle name="_남양-팔탄(+0%)_중동-성황투찰(new)(발주자변경)_진짜하도급(토공)_팻칭내역(진천) 2" xfId="29562"/>
    <cellStyle name="_남양-팔탄(+0%)_중동-성황투찰(new)(발주자변경)_진짜하도급(토공)_팻칭내역(진천)_2004년설계(콘팻칭)" xfId="8134"/>
    <cellStyle name="_남양-팔탄(+0%)_중동-성황투찰(new)(발주자변경)_진짜하도급(토공)_팻칭내역(진천)_2004년수량(정산)" xfId="8135"/>
    <cellStyle name="_남양-팔탄(+0%)_중동-성황투찰(new)(발주자변경)_진짜하도급(토공)_팻칭내역(진천)_단가작업완료보고(첨부)-2006" xfId="8136"/>
    <cellStyle name="_남양-팔탄(+0%)_중동-성황투찰(new)(발주자변경)_진짜하도급(토공)_팻칭내역(진천)_단가작업완료보고(첨부)-2006 2" xfId="29563"/>
    <cellStyle name="_남양-팔탄(+0%)_중동-성황투찰(new)(발주자변경)_팻칭내역(진천)" xfId="8137"/>
    <cellStyle name="_남양-팔탄(+0%)_중동-성황투찰(new)(발주자변경)_팻칭내역(진천) 2" xfId="29564"/>
    <cellStyle name="_남양-팔탄(+0%)_중동-성황투찰(new)(발주자변경)_팻칭내역(진천)_2004년설계(콘팻칭)" xfId="8138"/>
    <cellStyle name="_남양-팔탄(+0%)_중동-성황투찰(new)(발주자변경)_팻칭내역(진천)_2004년수량(정산)" xfId="8139"/>
    <cellStyle name="_남양-팔탄(+0%)_중동-성황투찰(new)(발주자변경)_팻칭내역(진천)_단가작업완료보고(첨부)-2006" xfId="8140"/>
    <cellStyle name="_남양-팔탄(+0%)_중동-성황투찰(new)(발주자변경)_팻칭내역(진천)_단가작업완료보고(첨부)-2006 2" xfId="29565"/>
    <cellStyle name="_남양-팔탄(+0%)_중동-성황투찰(new)(발주자변경)_합정하도급요청(토공)" xfId="8141"/>
    <cellStyle name="_남양-팔탄(+0%)_중동-성황투찰(new)(발주자변경)_합정하도급요청(토공) 2" xfId="29566"/>
    <cellStyle name="_남양-팔탄(+0%)_중동-성황투찰(new)(발주자변경)_합정하도급요청(토공)_04-보령설계" xfId="8142"/>
    <cellStyle name="_남양-팔탄(+0%)_중동-성황투찰(new)(발주자변경)_합정하도급요청(토공)_04-보령설계 2" xfId="29567"/>
    <cellStyle name="_남양-팔탄(+0%)_중동-성황투찰(new)(발주자변경)_합정하도급요청(토공)_04-보령설계_04-보령설계" xfId="8143"/>
    <cellStyle name="_남양-팔탄(+0%)_중동-성황투찰(new)(발주자변경)_합정하도급요청(토공)_04-보령설계_04-보령설계 2" xfId="29568"/>
    <cellStyle name="_남양-팔탄(+0%)_중동-성황투찰(new)(발주자변경)_합정하도급요청(토공)_04-보령설계_04-보령설계_단가작업완료보고(첨부)-2006" xfId="8144"/>
    <cellStyle name="_남양-팔탄(+0%)_중동-성황투찰(new)(발주자변경)_합정하도급요청(토공)_04-보령설계_04-보령설계_단가작업완료보고(첨부)-2006 2" xfId="29569"/>
    <cellStyle name="_남양-팔탄(+0%)_중동-성황투찰(new)(발주자변경)_합정하도급요청(토공)_04-보령설계_단가작업완료보고(첨부)-2006" xfId="8145"/>
    <cellStyle name="_남양-팔탄(+0%)_중동-성황투찰(new)(발주자변경)_합정하도급요청(토공)_04-보령설계_단가작업완료보고(첨부)-2006 2" xfId="29570"/>
    <cellStyle name="_남양-팔탄(+0%)_중동-성황투찰(new)(발주자변경)_합정하도급요청(토공)_2004년설계(콘팻칭)" xfId="8146"/>
    <cellStyle name="_남양-팔탄(+0%)_중동-성황투찰(new)(발주자변경)_합정하도급요청(토공)_2004년수량(정산)" xfId="8147"/>
    <cellStyle name="_남양-팔탄(+0%)_중동-성황투찰(new)(발주자변경)_합정하도급요청(토공)_검토" xfId="8148"/>
    <cellStyle name="_남양-팔탄(+0%)_중동-성황투찰(new)(발주자변경)_합정하도급요청(토공)_검토 2" xfId="29571"/>
    <cellStyle name="_남양-팔탄(+0%)_중동-성황투찰(new)(발주자변경)_합정하도급요청(토공)_검토_04-보령설계" xfId="8149"/>
    <cellStyle name="_남양-팔탄(+0%)_중동-성황투찰(new)(발주자변경)_합정하도급요청(토공)_검토_04-보령설계 2" xfId="29572"/>
    <cellStyle name="_남양-팔탄(+0%)_중동-성황투찰(new)(발주자변경)_합정하도급요청(토공)_검토_04-보령설계_04-보령설계" xfId="8150"/>
    <cellStyle name="_남양-팔탄(+0%)_중동-성황투찰(new)(발주자변경)_합정하도급요청(토공)_검토_04-보령설계_04-보령설계 2" xfId="29573"/>
    <cellStyle name="_남양-팔탄(+0%)_중동-성황투찰(new)(발주자변경)_합정하도급요청(토공)_검토_04-보령설계_04-보령설계_단가작업완료보고(첨부)-2006" xfId="8151"/>
    <cellStyle name="_남양-팔탄(+0%)_중동-성황투찰(new)(발주자변경)_합정하도급요청(토공)_검토_04-보령설계_04-보령설계_단가작업완료보고(첨부)-2006 2" xfId="29574"/>
    <cellStyle name="_남양-팔탄(+0%)_중동-성황투찰(new)(발주자변경)_합정하도급요청(토공)_검토_04-보령설계_단가작업완료보고(첨부)-2006" xfId="8152"/>
    <cellStyle name="_남양-팔탄(+0%)_중동-성황투찰(new)(발주자변경)_합정하도급요청(토공)_검토_04-보령설계_단가작업완료보고(첨부)-2006 2" xfId="29575"/>
    <cellStyle name="_남양-팔탄(+0%)_중동-성황투찰(new)(발주자변경)_합정하도급요청(토공)_검토_2004년설계(콘팻칭)" xfId="8153"/>
    <cellStyle name="_남양-팔탄(+0%)_중동-성황투찰(new)(발주자변경)_합정하도급요청(토공)_검토_2004년수량(정산)" xfId="8154"/>
    <cellStyle name="_남양-팔탄(+0%)_중동-성황투찰(new)(발주자변경)_합정하도급요청(토공)_검토_단가작업완료보고(첨부)-2006" xfId="8155"/>
    <cellStyle name="_남양-팔탄(+0%)_중동-성황투찰(new)(발주자변경)_합정하도급요청(토공)_검토_단가작업완료보고(첨부)-2006 2" xfId="29576"/>
    <cellStyle name="_남양-팔탄(+0%)_중동-성황투찰(new)(발주자변경)_합정하도급요청(토공)_검토_팻칭내역(진천)" xfId="8156"/>
    <cellStyle name="_남양-팔탄(+0%)_중동-성황투찰(new)(발주자변경)_합정하도급요청(토공)_검토_팻칭내역(진천) 2" xfId="29577"/>
    <cellStyle name="_남양-팔탄(+0%)_중동-성황투찰(new)(발주자변경)_합정하도급요청(토공)_검토_팻칭내역(진천)_2004년설계(콘팻칭)" xfId="8157"/>
    <cellStyle name="_남양-팔탄(+0%)_중동-성황투찰(new)(발주자변경)_합정하도급요청(토공)_검토_팻칭내역(진천)_2004년수량(정산)" xfId="8158"/>
    <cellStyle name="_남양-팔탄(+0%)_중동-성황투찰(new)(발주자변경)_합정하도급요청(토공)_검토_팻칭내역(진천)_단가작업완료보고(첨부)-2006" xfId="8159"/>
    <cellStyle name="_남양-팔탄(+0%)_중동-성황투찰(new)(발주자변경)_합정하도급요청(토공)_검토_팻칭내역(진천)_단가작업완료보고(첨부)-2006 2" xfId="29578"/>
    <cellStyle name="_남양-팔탄(+0%)_중동-성황투찰(new)(발주자변경)_합정하도급요청(토공)_단가작업완료보고(첨부)-2006" xfId="8160"/>
    <cellStyle name="_남양-팔탄(+0%)_중동-성황투찰(new)(발주자변경)_합정하도급요청(토공)_단가작업완료보고(첨부)-2006 2" xfId="29579"/>
    <cellStyle name="_남양-팔탄(+0%)_중동-성황투찰(new)(발주자변경)_합정하도급요청(토공)_요청" xfId="8161"/>
    <cellStyle name="_남양-팔탄(+0%)_중동-성황투찰(new)(발주자변경)_합정하도급요청(토공)_요청 2" xfId="29580"/>
    <cellStyle name="_남양-팔탄(+0%)_중동-성황투찰(new)(발주자변경)_합정하도급요청(토공)_요청_04-보령설계" xfId="8162"/>
    <cellStyle name="_남양-팔탄(+0%)_중동-성황투찰(new)(발주자변경)_합정하도급요청(토공)_요청_04-보령설계 2" xfId="29581"/>
    <cellStyle name="_남양-팔탄(+0%)_중동-성황투찰(new)(발주자변경)_합정하도급요청(토공)_요청_04-보령설계_04-보령설계" xfId="8163"/>
    <cellStyle name="_남양-팔탄(+0%)_중동-성황투찰(new)(발주자변경)_합정하도급요청(토공)_요청_04-보령설계_04-보령설계 2" xfId="29582"/>
    <cellStyle name="_남양-팔탄(+0%)_중동-성황투찰(new)(발주자변경)_합정하도급요청(토공)_요청_04-보령설계_04-보령설계_단가작업완료보고(첨부)-2006" xfId="8164"/>
    <cellStyle name="_남양-팔탄(+0%)_중동-성황투찰(new)(발주자변경)_합정하도급요청(토공)_요청_04-보령설계_04-보령설계_단가작업완료보고(첨부)-2006 2" xfId="29583"/>
    <cellStyle name="_남양-팔탄(+0%)_중동-성황투찰(new)(발주자변경)_합정하도급요청(토공)_요청_04-보령설계_단가작업완료보고(첨부)-2006" xfId="8165"/>
    <cellStyle name="_남양-팔탄(+0%)_중동-성황투찰(new)(발주자변경)_합정하도급요청(토공)_요청_04-보령설계_단가작업완료보고(첨부)-2006 2" xfId="29584"/>
    <cellStyle name="_남양-팔탄(+0%)_중동-성황투찰(new)(발주자변경)_합정하도급요청(토공)_요청_2004년설계(콘팻칭)" xfId="8166"/>
    <cellStyle name="_남양-팔탄(+0%)_중동-성황투찰(new)(발주자변경)_합정하도급요청(토공)_요청_2004년수량(정산)" xfId="8167"/>
    <cellStyle name="_남양-팔탄(+0%)_중동-성황투찰(new)(발주자변경)_합정하도급요청(토공)_요청_단가작업완료보고(첨부)-2006" xfId="8168"/>
    <cellStyle name="_남양-팔탄(+0%)_중동-성황투찰(new)(발주자변경)_합정하도급요청(토공)_요청_단가작업완료보고(첨부)-2006 2" xfId="29585"/>
    <cellStyle name="_남양-팔탄(+0%)_중동-성황투찰(new)(발주자변경)_합정하도급요청(토공)_요청_팻칭내역(진천)" xfId="8169"/>
    <cellStyle name="_남양-팔탄(+0%)_중동-성황투찰(new)(발주자변경)_합정하도급요청(토공)_요청_팻칭내역(진천) 2" xfId="29586"/>
    <cellStyle name="_남양-팔탄(+0%)_중동-성황투찰(new)(발주자변경)_합정하도급요청(토공)_요청_팻칭내역(진천)_2004년설계(콘팻칭)" xfId="8170"/>
    <cellStyle name="_남양-팔탄(+0%)_중동-성황투찰(new)(발주자변경)_합정하도급요청(토공)_요청_팻칭내역(진천)_2004년수량(정산)" xfId="8171"/>
    <cellStyle name="_남양-팔탄(+0%)_중동-성황투찰(new)(발주자변경)_합정하도급요청(토공)_요청_팻칭내역(진천)_단가작업완료보고(첨부)-2006" xfId="8172"/>
    <cellStyle name="_남양-팔탄(+0%)_중동-성황투찰(new)(발주자변경)_합정하도급요청(토공)_요청_팻칭내역(진천)_단가작업완료보고(첨부)-2006 2" xfId="29587"/>
    <cellStyle name="_남양-팔탄(+0%)_중동-성황투찰(new)(발주자변경)_합정하도급요청(토공)_진짜진짜하도급" xfId="8173"/>
    <cellStyle name="_남양-팔탄(+0%)_중동-성황투찰(new)(발주자변경)_합정하도급요청(토공)_진짜진짜하도급 2" xfId="29588"/>
    <cellStyle name="_남양-팔탄(+0%)_중동-성황투찰(new)(발주자변경)_합정하도급요청(토공)_진짜진짜하도급_04-보령설계" xfId="8174"/>
    <cellStyle name="_남양-팔탄(+0%)_중동-성황투찰(new)(발주자변경)_합정하도급요청(토공)_진짜진짜하도급_04-보령설계 2" xfId="29589"/>
    <cellStyle name="_남양-팔탄(+0%)_중동-성황투찰(new)(발주자변경)_합정하도급요청(토공)_진짜진짜하도급_04-보령설계_04-보령설계" xfId="8175"/>
    <cellStyle name="_남양-팔탄(+0%)_중동-성황투찰(new)(발주자변경)_합정하도급요청(토공)_진짜진짜하도급_04-보령설계_04-보령설계 2" xfId="29590"/>
    <cellStyle name="_남양-팔탄(+0%)_중동-성황투찰(new)(발주자변경)_합정하도급요청(토공)_진짜진짜하도급_04-보령설계_04-보령설계_단가작업완료보고(첨부)-2006" xfId="8176"/>
    <cellStyle name="_남양-팔탄(+0%)_중동-성황투찰(new)(발주자변경)_합정하도급요청(토공)_진짜진짜하도급_04-보령설계_04-보령설계_단가작업완료보고(첨부)-2006 2" xfId="29591"/>
    <cellStyle name="_남양-팔탄(+0%)_중동-성황투찰(new)(발주자변경)_합정하도급요청(토공)_진짜진짜하도급_04-보령설계_단가작업완료보고(첨부)-2006" xfId="8177"/>
    <cellStyle name="_남양-팔탄(+0%)_중동-성황투찰(new)(발주자변경)_합정하도급요청(토공)_진짜진짜하도급_04-보령설계_단가작업완료보고(첨부)-2006 2" xfId="29592"/>
    <cellStyle name="_남양-팔탄(+0%)_중동-성황투찰(new)(발주자변경)_합정하도급요청(토공)_진짜진짜하도급_2004년설계(콘팻칭)" xfId="8178"/>
    <cellStyle name="_남양-팔탄(+0%)_중동-성황투찰(new)(발주자변경)_합정하도급요청(토공)_진짜진짜하도급_2004년수량(정산)" xfId="8179"/>
    <cellStyle name="_남양-팔탄(+0%)_중동-성황투찰(new)(발주자변경)_합정하도급요청(토공)_진짜진짜하도급_단가작업완료보고(첨부)-2006" xfId="8180"/>
    <cellStyle name="_남양-팔탄(+0%)_중동-성황투찰(new)(발주자변경)_합정하도급요청(토공)_진짜진짜하도급_단가작업완료보고(첨부)-2006 2" xfId="29593"/>
    <cellStyle name="_남양-팔탄(+0%)_중동-성황투찰(new)(발주자변경)_합정하도급요청(토공)_진짜진짜하도급_팻칭내역(진천)" xfId="8181"/>
    <cellStyle name="_남양-팔탄(+0%)_중동-성황투찰(new)(발주자변경)_합정하도급요청(토공)_진짜진짜하도급_팻칭내역(진천) 2" xfId="29594"/>
    <cellStyle name="_남양-팔탄(+0%)_중동-성황투찰(new)(발주자변경)_합정하도급요청(토공)_진짜진짜하도급_팻칭내역(진천)_2004년설계(콘팻칭)" xfId="8182"/>
    <cellStyle name="_남양-팔탄(+0%)_중동-성황투찰(new)(발주자변경)_합정하도급요청(토공)_진짜진짜하도급_팻칭내역(진천)_2004년수량(정산)" xfId="8183"/>
    <cellStyle name="_남양-팔탄(+0%)_중동-성황투찰(new)(발주자변경)_합정하도급요청(토공)_진짜진짜하도급_팻칭내역(진천)_단가작업완료보고(첨부)-2006" xfId="8184"/>
    <cellStyle name="_남양-팔탄(+0%)_중동-성황투찰(new)(발주자변경)_합정하도급요청(토공)_진짜진짜하도급_팻칭내역(진천)_단가작업완료보고(첨부)-2006 2" xfId="29595"/>
    <cellStyle name="_남양-팔탄(+0%)_중동-성황투찰(new)(발주자변경)_합정하도급요청(토공)_팻칭내역(진천)" xfId="8185"/>
    <cellStyle name="_남양-팔탄(+0%)_중동-성황투찰(new)(발주자변경)_합정하도급요청(토공)_팻칭내역(진천) 2" xfId="29596"/>
    <cellStyle name="_남양-팔탄(+0%)_중동-성황투찰(new)(발주자변경)_합정하도급요청(토공)_팻칭내역(진천)_2004년설계(콘팻칭)" xfId="8186"/>
    <cellStyle name="_남양-팔탄(+0%)_중동-성황투찰(new)(발주자변경)_합정하도급요청(토공)_팻칭내역(진천)_2004년수량(정산)" xfId="8187"/>
    <cellStyle name="_남양-팔탄(+0%)_중동-성황투찰(new)(발주자변경)_합정하도급요청(토공)_팻칭내역(진천)_단가작업완료보고(첨부)-2006" xfId="8188"/>
    <cellStyle name="_남양-팔탄(+0%)_중동-성황투찰(new)(발주자변경)_합정하도급요청(토공)_팻칭내역(진천)_단가작업완료보고(첨부)-2006 2" xfId="29597"/>
    <cellStyle name="_남양-팔탄(+0%)_진짜하도급(토공)" xfId="8189"/>
    <cellStyle name="_남양-팔탄(+0%)_진짜하도급(토공) 2" xfId="29598"/>
    <cellStyle name="_남양-팔탄(+0%)_진짜하도급(토공)_04-보령설계" xfId="8190"/>
    <cellStyle name="_남양-팔탄(+0%)_진짜하도급(토공)_04-보령설계 2" xfId="29599"/>
    <cellStyle name="_남양-팔탄(+0%)_진짜하도급(토공)_04-보령설계_04-보령설계" xfId="8191"/>
    <cellStyle name="_남양-팔탄(+0%)_진짜하도급(토공)_04-보령설계_04-보령설계 2" xfId="29600"/>
    <cellStyle name="_남양-팔탄(+0%)_진짜하도급(토공)_04-보령설계_04-보령설계_단가작업완료보고(첨부)-2006" xfId="8192"/>
    <cellStyle name="_남양-팔탄(+0%)_진짜하도급(토공)_04-보령설계_04-보령설계_단가작업완료보고(첨부)-2006 2" xfId="29601"/>
    <cellStyle name="_남양-팔탄(+0%)_진짜하도급(토공)_04-보령설계_단가작업완료보고(첨부)-2006" xfId="8193"/>
    <cellStyle name="_남양-팔탄(+0%)_진짜하도급(토공)_04-보령설계_단가작업완료보고(첨부)-2006 2" xfId="29602"/>
    <cellStyle name="_남양-팔탄(+0%)_진짜하도급(토공)_2004년설계(콘팻칭)" xfId="8194"/>
    <cellStyle name="_남양-팔탄(+0%)_진짜하도급(토공)_2004년수량(정산)" xfId="8195"/>
    <cellStyle name="_남양-팔탄(+0%)_진짜하도급(토공)_검토" xfId="8196"/>
    <cellStyle name="_남양-팔탄(+0%)_진짜하도급(토공)_검토 2" xfId="29603"/>
    <cellStyle name="_남양-팔탄(+0%)_진짜하도급(토공)_검토_04-보령설계" xfId="8197"/>
    <cellStyle name="_남양-팔탄(+0%)_진짜하도급(토공)_검토_04-보령설계 2" xfId="29604"/>
    <cellStyle name="_남양-팔탄(+0%)_진짜하도급(토공)_검토_04-보령설계_04-보령설계" xfId="8198"/>
    <cellStyle name="_남양-팔탄(+0%)_진짜하도급(토공)_검토_04-보령설계_04-보령설계 2" xfId="29605"/>
    <cellStyle name="_남양-팔탄(+0%)_진짜하도급(토공)_검토_04-보령설계_04-보령설계_단가작업완료보고(첨부)-2006" xfId="8199"/>
    <cellStyle name="_남양-팔탄(+0%)_진짜하도급(토공)_검토_04-보령설계_04-보령설계_단가작업완료보고(첨부)-2006 2" xfId="29606"/>
    <cellStyle name="_남양-팔탄(+0%)_진짜하도급(토공)_검토_04-보령설계_단가작업완료보고(첨부)-2006" xfId="8200"/>
    <cellStyle name="_남양-팔탄(+0%)_진짜하도급(토공)_검토_04-보령설계_단가작업완료보고(첨부)-2006 2" xfId="29607"/>
    <cellStyle name="_남양-팔탄(+0%)_진짜하도급(토공)_검토_2004년설계(콘팻칭)" xfId="8201"/>
    <cellStyle name="_남양-팔탄(+0%)_진짜하도급(토공)_검토_2004년수량(정산)" xfId="8202"/>
    <cellStyle name="_남양-팔탄(+0%)_진짜하도급(토공)_검토_단가작업완료보고(첨부)-2006" xfId="8203"/>
    <cellStyle name="_남양-팔탄(+0%)_진짜하도급(토공)_검토_단가작업완료보고(첨부)-2006 2" xfId="29608"/>
    <cellStyle name="_남양-팔탄(+0%)_진짜하도급(토공)_검토_팻칭내역(진천)" xfId="8204"/>
    <cellStyle name="_남양-팔탄(+0%)_진짜하도급(토공)_검토_팻칭내역(진천) 2" xfId="29609"/>
    <cellStyle name="_남양-팔탄(+0%)_진짜하도급(토공)_검토_팻칭내역(진천)_2004년설계(콘팻칭)" xfId="8205"/>
    <cellStyle name="_남양-팔탄(+0%)_진짜하도급(토공)_검토_팻칭내역(진천)_2004년수량(정산)" xfId="8206"/>
    <cellStyle name="_남양-팔탄(+0%)_진짜하도급(토공)_검토_팻칭내역(진천)_단가작업완료보고(첨부)-2006" xfId="8207"/>
    <cellStyle name="_남양-팔탄(+0%)_진짜하도급(토공)_검토_팻칭내역(진천)_단가작업완료보고(첨부)-2006 2" xfId="29610"/>
    <cellStyle name="_남양-팔탄(+0%)_진짜하도급(토공)_단가작업완료보고(첨부)-2006" xfId="8208"/>
    <cellStyle name="_남양-팔탄(+0%)_진짜하도급(토공)_단가작업완료보고(첨부)-2006 2" xfId="29611"/>
    <cellStyle name="_남양-팔탄(+0%)_진짜하도급(토공)_요청" xfId="8209"/>
    <cellStyle name="_남양-팔탄(+0%)_진짜하도급(토공)_요청 2" xfId="29612"/>
    <cellStyle name="_남양-팔탄(+0%)_진짜하도급(토공)_요청_04-보령설계" xfId="8210"/>
    <cellStyle name="_남양-팔탄(+0%)_진짜하도급(토공)_요청_04-보령설계 2" xfId="29613"/>
    <cellStyle name="_남양-팔탄(+0%)_진짜하도급(토공)_요청_04-보령설계_04-보령설계" xfId="8211"/>
    <cellStyle name="_남양-팔탄(+0%)_진짜하도급(토공)_요청_04-보령설계_04-보령설계 2" xfId="29614"/>
    <cellStyle name="_남양-팔탄(+0%)_진짜하도급(토공)_요청_04-보령설계_04-보령설계_단가작업완료보고(첨부)-2006" xfId="8212"/>
    <cellStyle name="_남양-팔탄(+0%)_진짜하도급(토공)_요청_04-보령설계_04-보령설계_단가작업완료보고(첨부)-2006 2" xfId="29615"/>
    <cellStyle name="_남양-팔탄(+0%)_진짜하도급(토공)_요청_04-보령설계_단가작업완료보고(첨부)-2006" xfId="8213"/>
    <cellStyle name="_남양-팔탄(+0%)_진짜하도급(토공)_요청_04-보령설계_단가작업완료보고(첨부)-2006 2" xfId="29616"/>
    <cellStyle name="_남양-팔탄(+0%)_진짜하도급(토공)_요청_2004년설계(콘팻칭)" xfId="8214"/>
    <cellStyle name="_남양-팔탄(+0%)_진짜하도급(토공)_요청_2004년수량(정산)" xfId="8215"/>
    <cellStyle name="_남양-팔탄(+0%)_진짜하도급(토공)_요청_단가작업완료보고(첨부)-2006" xfId="8216"/>
    <cellStyle name="_남양-팔탄(+0%)_진짜하도급(토공)_요청_단가작업완료보고(첨부)-2006 2" xfId="29617"/>
    <cellStyle name="_남양-팔탄(+0%)_진짜하도급(토공)_요청_팻칭내역(진천)" xfId="8217"/>
    <cellStyle name="_남양-팔탄(+0%)_진짜하도급(토공)_요청_팻칭내역(진천) 2" xfId="29618"/>
    <cellStyle name="_남양-팔탄(+0%)_진짜하도급(토공)_요청_팻칭내역(진천)_2004년설계(콘팻칭)" xfId="8218"/>
    <cellStyle name="_남양-팔탄(+0%)_진짜하도급(토공)_요청_팻칭내역(진천)_2004년수량(정산)" xfId="8219"/>
    <cellStyle name="_남양-팔탄(+0%)_진짜하도급(토공)_요청_팻칭내역(진천)_단가작업완료보고(첨부)-2006" xfId="8220"/>
    <cellStyle name="_남양-팔탄(+0%)_진짜하도급(토공)_요청_팻칭내역(진천)_단가작업완료보고(첨부)-2006 2" xfId="29619"/>
    <cellStyle name="_남양-팔탄(+0%)_진짜하도급(토공)_진짜진짜하도급" xfId="8221"/>
    <cellStyle name="_남양-팔탄(+0%)_진짜하도급(토공)_진짜진짜하도급 2" xfId="29620"/>
    <cellStyle name="_남양-팔탄(+0%)_진짜하도급(토공)_진짜진짜하도급_04-보령설계" xfId="8222"/>
    <cellStyle name="_남양-팔탄(+0%)_진짜하도급(토공)_진짜진짜하도급_04-보령설계 2" xfId="29621"/>
    <cellStyle name="_남양-팔탄(+0%)_진짜하도급(토공)_진짜진짜하도급_04-보령설계_04-보령설계" xfId="8223"/>
    <cellStyle name="_남양-팔탄(+0%)_진짜하도급(토공)_진짜진짜하도급_04-보령설계_04-보령설계 2" xfId="29622"/>
    <cellStyle name="_남양-팔탄(+0%)_진짜하도급(토공)_진짜진짜하도급_04-보령설계_04-보령설계_단가작업완료보고(첨부)-2006" xfId="8224"/>
    <cellStyle name="_남양-팔탄(+0%)_진짜하도급(토공)_진짜진짜하도급_04-보령설계_04-보령설계_단가작업완료보고(첨부)-2006 2" xfId="29623"/>
    <cellStyle name="_남양-팔탄(+0%)_진짜하도급(토공)_진짜진짜하도급_04-보령설계_단가작업완료보고(첨부)-2006" xfId="8225"/>
    <cellStyle name="_남양-팔탄(+0%)_진짜하도급(토공)_진짜진짜하도급_04-보령설계_단가작업완료보고(첨부)-2006 2" xfId="29624"/>
    <cellStyle name="_남양-팔탄(+0%)_진짜하도급(토공)_진짜진짜하도급_2004년설계(콘팻칭)" xfId="8226"/>
    <cellStyle name="_남양-팔탄(+0%)_진짜하도급(토공)_진짜진짜하도급_2004년수량(정산)" xfId="8227"/>
    <cellStyle name="_남양-팔탄(+0%)_진짜하도급(토공)_진짜진짜하도급_단가작업완료보고(첨부)-2006" xfId="8228"/>
    <cellStyle name="_남양-팔탄(+0%)_진짜하도급(토공)_진짜진짜하도급_단가작업완료보고(첨부)-2006 2" xfId="29625"/>
    <cellStyle name="_남양-팔탄(+0%)_진짜하도급(토공)_진짜진짜하도급_팻칭내역(진천)" xfId="8229"/>
    <cellStyle name="_남양-팔탄(+0%)_진짜하도급(토공)_진짜진짜하도급_팻칭내역(진천) 2" xfId="29626"/>
    <cellStyle name="_남양-팔탄(+0%)_진짜하도급(토공)_진짜진짜하도급_팻칭내역(진천)_2004년설계(콘팻칭)" xfId="8230"/>
    <cellStyle name="_남양-팔탄(+0%)_진짜하도급(토공)_진짜진짜하도급_팻칭내역(진천)_2004년수량(정산)" xfId="8231"/>
    <cellStyle name="_남양-팔탄(+0%)_진짜하도급(토공)_진짜진짜하도급_팻칭내역(진천)_단가작업완료보고(첨부)-2006" xfId="8232"/>
    <cellStyle name="_남양-팔탄(+0%)_진짜하도급(토공)_진짜진짜하도급_팻칭내역(진천)_단가작업완료보고(첨부)-2006 2" xfId="29627"/>
    <cellStyle name="_남양-팔탄(+0%)_진짜하도급(토공)_팻칭내역(진천)" xfId="8233"/>
    <cellStyle name="_남양-팔탄(+0%)_진짜하도급(토공)_팻칭내역(진천) 2" xfId="29628"/>
    <cellStyle name="_남양-팔탄(+0%)_진짜하도급(토공)_팻칭내역(진천)_2004년설계(콘팻칭)" xfId="8234"/>
    <cellStyle name="_남양-팔탄(+0%)_진짜하도급(토공)_팻칭내역(진천)_2004년수량(정산)" xfId="8235"/>
    <cellStyle name="_남양-팔탄(+0%)_진짜하도급(토공)_팻칭내역(진천)_단가작업완료보고(첨부)-2006" xfId="8236"/>
    <cellStyle name="_남양-팔탄(+0%)_진짜하도급(토공)_팻칭내역(진천)_단가작업완료보고(첨부)-2006 2" xfId="29629"/>
    <cellStyle name="_남양-팔탄(+0%)_토공및구조물" xfId="8237"/>
    <cellStyle name="_남양-팔탄(+0%)_토공및구조물 2" xfId="29630"/>
    <cellStyle name="_남양-팔탄(+0%)_토공및구조물_04-보령설계" xfId="8238"/>
    <cellStyle name="_남양-팔탄(+0%)_토공및구조물_04-보령설계 2" xfId="29631"/>
    <cellStyle name="_남양-팔탄(+0%)_토공및구조물_04-보령설계_04-보령설계" xfId="8239"/>
    <cellStyle name="_남양-팔탄(+0%)_토공및구조물_04-보령설계_04-보령설계 2" xfId="29632"/>
    <cellStyle name="_남양-팔탄(+0%)_토공및구조물_04-보령설계_04-보령설계_단가작업완료보고(첨부)-2006" xfId="8240"/>
    <cellStyle name="_남양-팔탄(+0%)_토공및구조물_04-보령설계_04-보령설계_단가작업완료보고(첨부)-2006 2" xfId="29633"/>
    <cellStyle name="_남양-팔탄(+0%)_토공및구조물_04-보령설계_단가작업완료보고(첨부)-2006" xfId="8241"/>
    <cellStyle name="_남양-팔탄(+0%)_토공및구조물_04-보령설계_단가작업완료보고(첨부)-2006 2" xfId="29634"/>
    <cellStyle name="_남양-팔탄(+0%)_토공및구조물_2004년설계(콘팻칭)" xfId="8242"/>
    <cellStyle name="_남양-팔탄(+0%)_토공및구조물_2004년수량(정산)" xfId="8243"/>
    <cellStyle name="_남양-팔탄(+0%)_토공및구조물_단가작업완료보고(첨부)-2006" xfId="8244"/>
    <cellStyle name="_남양-팔탄(+0%)_토공및구조물_단가작업완료보고(첨부)-2006 2" xfId="29635"/>
    <cellStyle name="_남양-팔탄(+0%)_토공및구조물_진짜하도급(토공)" xfId="8245"/>
    <cellStyle name="_남양-팔탄(+0%)_토공및구조물_진짜하도급(토공) 2" xfId="29636"/>
    <cellStyle name="_남양-팔탄(+0%)_토공및구조물_진짜하도급(토공)_04-보령설계" xfId="8246"/>
    <cellStyle name="_남양-팔탄(+0%)_토공및구조물_진짜하도급(토공)_04-보령설계 2" xfId="29637"/>
    <cellStyle name="_남양-팔탄(+0%)_토공및구조물_진짜하도급(토공)_04-보령설계_04-보령설계" xfId="8247"/>
    <cellStyle name="_남양-팔탄(+0%)_토공및구조물_진짜하도급(토공)_04-보령설계_04-보령설계 2" xfId="29638"/>
    <cellStyle name="_남양-팔탄(+0%)_토공및구조물_진짜하도급(토공)_04-보령설계_04-보령설계_단가작업완료보고(첨부)-2006" xfId="8248"/>
    <cellStyle name="_남양-팔탄(+0%)_토공및구조물_진짜하도급(토공)_04-보령설계_04-보령설계_단가작업완료보고(첨부)-2006 2" xfId="29639"/>
    <cellStyle name="_남양-팔탄(+0%)_토공및구조물_진짜하도급(토공)_04-보령설계_단가작업완료보고(첨부)-2006" xfId="8249"/>
    <cellStyle name="_남양-팔탄(+0%)_토공및구조물_진짜하도급(토공)_04-보령설계_단가작업완료보고(첨부)-2006 2" xfId="29640"/>
    <cellStyle name="_남양-팔탄(+0%)_토공및구조물_진짜하도급(토공)_2004년설계(콘팻칭)" xfId="8250"/>
    <cellStyle name="_남양-팔탄(+0%)_토공및구조물_진짜하도급(토공)_2004년수량(정산)" xfId="8251"/>
    <cellStyle name="_남양-팔탄(+0%)_토공및구조물_진짜하도급(토공)_검토" xfId="8252"/>
    <cellStyle name="_남양-팔탄(+0%)_토공및구조물_진짜하도급(토공)_검토 2" xfId="29641"/>
    <cellStyle name="_남양-팔탄(+0%)_토공및구조물_진짜하도급(토공)_검토_04-보령설계" xfId="8253"/>
    <cellStyle name="_남양-팔탄(+0%)_토공및구조물_진짜하도급(토공)_검토_04-보령설계 2" xfId="29642"/>
    <cellStyle name="_남양-팔탄(+0%)_토공및구조물_진짜하도급(토공)_검토_04-보령설계_04-보령설계" xfId="8254"/>
    <cellStyle name="_남양-팔탄(+0%)_토공및구조물_진짜하도급(토공)_검토_04-보령설계_04-보령설계 2" xfId="29643"/>
    <cellStyle name="_남양-팔탄(+0%)_토공및구조물_진짜하도급(토공)_검토_04-보령설계_04-보령설계_단가작업완료보고(첨부)-2006" xfId="8255"/>
    <cellStyle name="_남양-팔탄(+0%)_토공및구조물_진짜하도급(토공)_검토_04-보령설계_04-보령설계_단가작업완료보고(첨부)-2006 2" xfId="29644"/>
    <cellStyle name="_남양-팔탄(+0%)_토공및구조물_진짜하도급(토공)_검토_04-보령설계_단가작업완료보고(첨부)-2006" xfId="8256"/>
    <cellStyle name="_남양-팔탄(+0%)_토공및구조물_진짜하도급(토공)_검토_04-보령설계_단가작업완료보고(첨부)-2006 2" xfId="29645"/>
    <cellStyle name="_남양-팔탄(+0%)_토공및구조물_진짜하도급(토공)_검토_2004년설계(콘팻칭)" xfId="8257"/>
    <cellStyle name="_남양-팔탄(+0%)_토공및구조물_진짜하도급(토공)_검토_2004년수량(정산)" xfId="8258"/>
    <cellStyle name="_남양-팔탄(+0%)_토공및구조물_진짜하도급(토공)_검토_단가작업완료보고(첨부)-2006" xfId="8259"/>
    <cellStyle name="_남양-팔탄(+0%)_토공및구조물_진짜하도급(토공)_검토_단가작업완료보고(첨부)-2006 2" xfId="29646"/>
    <cellStyle name="_남양-팔탄(+0%)_토공및구조물_진짜하도급(토공)_검토_팻칭내역(진천)" xfId="8260"/>
    <cellStyle name="_남양-팔탄(+0%)_토공및구조물_진짜하도급(토공)_검토_팻칭내역(진천) 2" xfId="29647"/>
    <cellStyle name="_남양-팔탄(+0%)_토공및구조물_진짜하도급(토공)_검토_팻칭내역(진천)_2004년설계(콘팻칭)" xfId="8261"/>
    <cellStyle name="_남양-팔탄(+0%)_토공및구조물_진짜하도급(토공)_검토_팻칭내역(진천)_2004년수량(정산)" xfId="8262"/>
    <cellStyle name="_남양-팔탄(+0%)_토공및구조물_진짜하도급(토공)_검토_팻칭내역(진천)_단가작업완료보고(첨부)-2006" xfId="8263"/>
    <cellStyle name="_남양-팔탄(+0%)_토공및구조물_진짜하도급(토공)_검토_팻칭내역(진천)_단가작업완료보고(첨부)-2006 2" xfId="29648"/>
    <cellStyle name="_남양-팔탄(+0%)_토공및구조물_진짜하도급(토공)_단가작업완료보고(첨부)-2006" xfId="8264"/>
    <cellStyle name="_남양-팔탄(+0%)_토공및구조물_진짜하도급(토공)_단가작업완료보고(첨부)-2006 2" xfId="29649"/>
    <cellStyle name="_남양-팔탄(+0%)_토공및구조물_진짜하도급(토공)_요청" xfId="8265"/>
    <cellStyle name="_남양-팔탄(+0%)_토공및구조물_진짜하도급(토공)_요청 2" xfId="29650"/>
    <cellStyle name="_남양-팔탄(+0%)_토공및구조물_진짜하도급(토공)_요청_04-보령설계" xfId="8266"/>
    <cellStyle name="_남양-팔탄(+0%)_토공및구조물_진짜하도급(토공)_요청_04-보령설계 2" xfId="29651"/>
    <cellStyle name="_남양-팔탄(+0%)_토공및구조물_진짜하도급(토공)_요청_04-보령설계_04-보령설계" xfId="8267"/>
    <cellStyle name="_남양-팔탄(+0%)_토공및구조물_진짜하도급(토공)_요청_04-보령설계_04-보령설계 2" xfId="29652"/>
    <cellStyle name="_남양-팔탄(+0%)_토공및구조물_진짜하도급(토공)_요청_04-보령설계_04-보령설계_단가작업완료보고(첨부)-2006" xfId="8268"/>
    <cellStyle name="_남양-팔탄(+0%)_토공및구조물_진짜하도급(토공)_요청_04-보령설계_04-보령설계_단가작업완료보고(첨부)-2006 2" xfId="29653"/>
    <cellStyle name="_남양-팔탄(+0%)_토공및구조물_진짜하도급(토공)_요청_04-보령설계_단가작업완료보고(첨부)-2006" xfId="8269"/>
    <cellStyle name="_남양-팔탄(+0%)_토공및구조물_진짜하도급(토공)_요청_04-보령설계_단가작업완료보고(첨부)-2006 2" xfId="29654"/>
    <cellStyle name="_남양-팔탄(+0%)_토공및구조물_진짜하도급(토공)_요청_2004년설계(콘팻칭)" xfId="8270"/>
    <cellStyle name="_남양-팔탄(+0%)_토공및구조물_진짜하도급(토공)_요청_2004년수량(정산)" xfId="8271"/>
    <cellStyle name="_남양-팔탄(+0%)_토공및구조물_진짜하도급(토공)_요청_단가작업완료보고(첨부)-2006" xfId="8272"/>
    <cellStyle name="_남양-팔탄(+0%)_토공및구조물_진짜하도급(토공)_요청_단가작업완료보고(첨부)-2006 2" xfId="29655"/>
    <cellStyle name="_남양-팔탄(+0%)_토공및구조물_진짜하도급(토공)_요청_팻칭내역(진천)" xfId="8273"/>
    <cellStyle name="_남양-팔탄(+0%)_토공및구조물_진짜하도급(토공)_요청_팻칭내역(진천) 2" xfId="29656"/>
    <cellStyle name="_남양-팔탄(+0%)_토공및구조물_진짜하도급(토공)_요청_팻칭내역(진천)_2004년설계(콘팻칭)" xfId="8274"/>
    <cellStyle name="_남양-팔탄(+0%)_토공및구조물_진짜하도급(토공)_요청_팻칭내역(진천)_2004년수량(정산)" xfId="8275"/>
    <cellStyle name="_남양-팔탄(+0%)_토공및구조물_진짜하도급(토공)_요청_팻칭내역(진천)_단가작업완료보고(첨부)-2006" xfId="8276"/>
    <cellStyle name="_남양-팔탄(+0%)_토공및구조물_진짜하도급(토공)_요청_팻칭내역(진천)_단가작업완료보고(첨부)-2006 2" xfId="29657"/>
    <cellStyle name="_남양-팔탄(+0%)_토공및구조물_진짜하도급(토공)_진짜진짜하도급" xfId="8277"/>
    <cellStyle name="_남양-팔탄(+0%)_토공및구조물_진짜하도급(토공)_진짜진짜하도급 2" xfId="29658"/>
    <cellStyle name="_남양-팔탄(+0%)_토공및구조물_진짜하도급(토공)_진짜진짜하도급_04-보령설계" xfId="8278"/>
    <cellStyle name="_남양-팔탄(+0%)_토공및구조물_진짜하도급(토공)_진짜진짜하도급_04-보령설계 2" xfId="29659"/>
    <cellStyle name="_남양-팔탄(+0%)_토공및구조물_진짜하도급(토공)_진짜진짜하도급_04-보령설계_04-보령설계" xfId="8279"/>
    <cellStyle name="_남양-팔탄(+0%)_토공및구조물_진짜하도급(토공)_진짜진짜하도급_04-보령설계_04-보령설계 2" xfId="29660"/>
    <cellStyle name="_남양-팔탄(+0%)_토공및구조물_진짜하도급(토공)_진짜진짜하도급_04-보령설계_04-보령설계_단가작업완료보고(첨부)-2006" xfId="8280"/>
    <cellStyle name="_남양-팔탄(+0%)_토공및구조물_진짜하도급(토공)_진짜진짜하도급_04-보령설계_04-보령설계_단가작업완료보고(첨부)-2006 2" xfId="29661"/>
    <cellStyle name="_남양-팔탄(+0%)_토공및구조물_진짜하도급(토공)_진짜진짜하도급_04-보령설계_단가작업완료보고(첨부)-2006" xfId="8281"/>
    <cellStyle name="_남양-팔탄(+0%)_토공및구조물_진짜하도급(토공)_진짜진짜하도급_04-보령설계_단가작업완료보고(첨부)-2006 2" xfId="29662"/>
    <cellStyle name="_남양-팔탄(+0%)_토공및구조물_진짜하도급(토공)_진짜진짜하도급_2004년설계(콘팻칭)" xfId="8282"/>
    <cellStyle name="_남양-팔탄(+0%)_토공및구조물_진짜하도급(토공)_진짜진짜하도급_2004년수량(정산)" xfId="8283"/>
    <cellStyle name="_남양-팔탄(+0%)_토공및구조물_진짜하도급(토공)_진짜진짜하도급_단가작업완료보고(첨부)-2006" xfId="8284"/>
    <cellStyle name="_남양-팔탄(+0%)_토공및구조물_진짜하도급(토공)_진짜진짜하도급_단가작업완료보고(첨부)-2006 2" xfId="29663"/>
    <cellStyle name="_남양-팔탄(+0%)_토공및구조물_진짜하도급(토공)_진짜진짜하도급_팻칭내역(진천)" xfId="8285"/>
    <cellStyle name="_남양-팔탄(+0%)_토공및구조물_진짜하도급(토공)_진짜진짜하도급_팻칭내역(진천) 2" xfId="29664"/>
    <cellStyle name="_남양-팔탄(+0%)_토공및구조물_진짜하도급(토공)_진짜진짜하도급_팻칭내역(진천)_2004년설계(콘팻칭)" xfId="8286"/>
    <cellStyle name="_남양-팔탄(+0%)_토공및구조물_진짜하도급(토공)_진짜진짜하도급_팻칭내역(진천)_2004년수량(정산)" xfId="8287"/>
    <cellStyle name="_남양-팔탄(+0%)_토공및구조물_진짜하도급(토공)_진짜진짜하도급_팻칭내역(진천)_단가작업완료보고(첨부)-2006" xfId="8288"/>
    <cellStyle name="_남양-팔탄(+0%)_토공및구조물_진짜하도급(토공)_진짜진짜하도급_팻칭내역(진천)_단가작업완료보고(첨부)-2006 2" xfId="29665"/>
    <cellStyle name="_남양-팔탄(+0%)_토공및구조물_진짜하도급(토공)_팻칭내역(진천)" xfId="8289"/>
    <cellStyle name="_남양-팔탄(+0%)_토공및구조물_진짜하도급(토공)_팻칭내역(진천) 2" xfId="29666"/>
    <cellStyle name="_남양-팔탄(+0%)_토공및구조물_진짜하도급(토공)_팻칭내역(진천)_2004년설계(콘팻칭)" xfId="8290"/>
    <cellStyle name="_남양-팔탄(+0%)_토공및구조물_진짜하도급(토공)_팻칭내역(진천)_2004년수량(정산)" xfId="8291"/>
    <cellStyle name="_남양-팔탄(+0%)_토공및구조물_진짜하도급(토공)_팻칭내역(진천)_단가작업완료보고(첨부)-2006" xfId="8292"/>
    <cellStyle name="_남양-팔탄(+0%)_토공및구조물_진짜하도급(토공)_팻칭내역(진천)_단가작업완료보고(첨부)-2006 2" xfId="29667"/>
    <cellStyle name="_남양-팔탄(+0%)_토공및구조물_팻칭내역(진천)" xfId="8293"/>
    <cellStyle name="_남양-팔탄(+0%)_토공및구조물_팻칭내역(진천) 2" xfId="29668"/>
    <cellStyle name="_남양-팔탄(+0%)_토공및구조물_팻칭내역(진천)_2004년설계(콘팻칭)" xfId="8294"/>
    <cellStyle name="_남양-팔탄(+0%)_토공및구조물_팻칭내역(진천)_2004년수량(정산)" xfId="8295"/>
    <cellStyle name="_남양-팔탄(+0%)_토공및구조물_팻칭내역(진천)_단가작업완료보고(첨부)-2006" xfId="8296"/>
    <cellStyle name="_남양-팔탄(+0%)_토공및구조물_팻칭내역(진천)_단가작업완료보고(첨부)-2006 2" xfId="29669"/>
    <cellStyle name="_남양-팔탄(+0%)_토공및구조물_합정하도급요청(토공)" xfId="8297"/>
    <cellStyle name="_남양-팔탄(+0%)_토공및구조물_합정하도급요청(토공) 2" xfId="29670"/>
    <cellStyle name="_남양-팔탄(+0%)_토공및구조물_합정하도급요청(토공)_04-보령설계" xfId="8298"/>
    <cellStyle name="_남양-팔탄(+0%)_토공및구조물_합정하도급요청(토공)_04-보령설계 2" xfId="29671"/>
    <cellStyle name="_남양-팔탄(+0%)_토공및구조물_합정하도급요청(토공)_04-보령설계_04-보령설계" xfId="8299"/>
    <cellStyle name="_남양-팔탄(+0%)_토공및구조물_합정하도급요청(토공)_04-보령설계_04-보령설계 2" xfId="29672"/>
    <cellStyle name="_남양-팔탄(+0%)_토공및구조물_합정하도급요청(토공)_04-보령설계_04-보령설계_단가작업완료보고(첨부)-2006" xfId="8300"/>
    <cellStyle name="_남양-팔탄(+0%)_토공및구조물_합정하도급요청(토공)_04-보령설계_04-보령설계_단가작업완료보고(첨부)-2006 2" xfId="29673"/>
    <cellStyle name="_남양-팔탄(+0%)_토공및구조물_합정하도급요청(토공)_04-보령설계_단가작업완료보고(첨부)-2006" xfId="8301"/>
    <cellStyle name="_남양-팔탄(+0%)_토공및구조물_합정하도급요청(토공)_04-보령설계_단가작업완료보고(첨부)-2006 2" xfId="29674"/>
    <cellStyle name="_남양-팔탄(+0%)_토공및구조물_합정하도급요청(토공)_2004년설계(콘팻칭)" xfId="8302"/>
    <cellStyle name="_남양-팔탄(+0%)_토공및구조물_합정하도급요청(토공)_2004년수량(정산)" xfId="8303"/>
    <cellStyle name="_남양-팔탄(+0%)_토공및구조물_합정하도급요청(토공)_검토" xfId="8304"/>
    <cellStyle name="_남양-팔탄(+0%)_토공및구조물_합정하도급요청(토공)_검토 2" xfId="29675"/>
    <cellStyle name="_남양-팔탄(+0%)_토공및구조물_합정하도급요청(토공)_검토_04-보령설계" xfId="8305"/>
    <cellStyle name="_남양-팔탄(+0%)_토공및구조물_합정하도급요청(토공)_검토_04-보령설계 2" xfId="29676"/>
    <cellStyle name="_남양-팔탄(+0%)_토공및구조물_합정하도급요청(토공)_검토_04-보령설계_04-보령설계" xfId="8306"/>
    <cellStyle name="_남양-팔탄(+0%)_토공및구조물_합정하도급요청(토공)_검토_04-보령설계_04-보령설계 2" xfId="29677"/>
    <cellStyle name="_남양-팔탄(+0%)_토공및구조물_합정하도급요청(토공)_검토_04-보령설계_04-보령설계_단가작업완료보고(첨부)-2006" xfId="8307"/>
    <cellStyle name="_남양-팔탄(+0%)_토공및구조물_합정하도급요청(토공)_검토_04-보령설계_04-보령설계_단가작업완료보고(첨부)-2006 2" xfId="29678"/>
    <cellStyle name="_남양-팔탄(+0%)_토공및구조물_합정하도급요청(토공)_검토_04-보령설계_단가작업완료보고(첨부)-2006" xfId="8308"/>
    <cellStyle name="_남양-팔탄(+0%)_토공및구조물_합정하도급요청(토공)_검토_04-보령설계_단가작업완료보고(첨부)-2006 2" xfId="29679"/>
    <cellStyle name="_남양-팔탄(+0%)_토공및구조물_합정하도급요청(토공)_검토_2004년설계(콘팻칭)" xfId="8309"/>
    <cellStyle name="_남양-팔탄(+0%)_토공및구조물_합정하도급요청(토공)_검토_2004년수량(정산)" xfId="8310"/>
    <cellStyle name="_남양-팔탄(+0%)_토공및구조물_합정하도급요청(토공)_검토_단가작업완료보고(첨부)-2006" xfId="8311"/>
    <cellStyle name="_남양-팔탄(+0%)_토공및구조물_합정하도급요청(토공)_검토_단가작업완료보고(첨부)-2006 2" xfId="29680"/>
    <cellStyle name="_남양-팔탄(+0%)_토공및구조물_합정하도급요청(토공)_검토_팻칭내역(진천)" xfId="8312"/>
    <cellStyle name="_남양-팔탄(+0%)_토공및구조물_합정하도급요청(토공)_검토_팻칭내역(진천) 2" xfId="29681"/>
    <cellStyle name="_남양-팔탄(+0%)_토공및구조물_합정하도급요청(토공)_검토_팻칭내역(진천)_2004년설계(콘팻칭)" xfId="8313"/>
    <cellStyle name="_남양-팔탄(+0%)_토공및구조물_합정하도급요청(토공)_검토_팻칭내역(진천)_2004년수량(정산)" xfId="8314"/>
    <cellStyle name="_남양-팔탄(+0%)_토공및구조물_합정하도급요청(토공)_검토_팻칭내역(진천)_단가작업완료보고(첨부)-2006" xfId="8315"/>
    <cellStyle name="_남양-팔탄(+0%)_토공및구조물_합정하도급요청(토공)_검토_팻칭내역(진천)_단가작업완료보고(첨부)-2006 2" xfId="29682"/>
    <cellStyle name="_남양-팔탄(+0%)_토공및구조물_합정하도급요청(토공)_단가작업완료보고(첨부)-2006" xfId="8316"/>
    <cellStyle name="_남양-팔탄(+0%)_토공및구조물_합정하도급요청(토공)_단가작업완료보고(첨부)-2006 2" xfId="29683"/>
    <cellStyle name="_남양-팔탄(+0%)_토공및구조물_합정하도급요청(토공)_요청" xfId="8317"/>
    <cellStyle name="_남양-팔탄(+0%)_토공및구조물_합정하도급요청(토공)_요청 2" xfId="29684"/>
    <cellStyle name="_남양-팔탄(+0%)_토공및구조물_합정하도급요청(토공)_요청_04-보령설계" xfId="8318"/>
    <cellStyle name="_남양-팔탄(+0%)_토공및구조물_합정하도급요청(토공)_요청_04-보령설계 2" xfId="29685"/>
    <cellStyle name="_남양-팔탄(+0%)_토공및구조물_합정하도급요청(토공)_요청_04-보령설계_04-보령설계" xfId="8319"/>
    <cellStyle name="_남양-팔탄(+0%)_토공및구조물_합정하도급요청(토공)_요청_04-보령설계_04-보령설계 2" xfId="29686"/>
    <cellStyle name="_남양-팔탄(+0%)_토공및구조물_합정하도급요청(토공)_요청_04-보령설계_04-보령설계_단가작업완료보고(첨부)-2006" xfId="8320"/>
    <cellStyle name="_남양-팔탄(+0%)_토공및구조물_합정하도급요청(토공)_요청_04-보령설계_04-보령설계_단가작업완료보고(첨부)-2006 2" xfId="29687"/>
    <cellStyle name="_남양-팔탄(+0%)_토공및구조물_합정하도급요청(토공)_요청_04-보령설계_단가작업완료보고(첨부)-2006" xfId="8321"/>
    <cellStyle name="_남양-팔탄(+0%)_토공및구조물_합정하도급요청(토공)_요청_04-보령설계_단가작업완료보고(첨부)-2006 2" xfId="29688"/>
    <cellStyle name="_남양-팔탄(+0%)_토공및구조물_합정하도급요청(토공)_요청_2004년설계(콘팻칭)" xfId="8322"/>
    <cellStyle name="_남양-팔탄(+0%)_토공및구조물_합정하도급요청(토공)_요청_2004년수량(정산)" xfId="8323"/>
    <cellStyle name="_남양-팔탄(+0%)_토공및구조물_합정하도급요청(토공)_요청_단가작업완료보고(첨부)-2006" xfId="8324"/>
    <cellStyle name="_남양-팔탄(+0%)_토공및구조물_합정하도급요청(토공)_요청_단가작업완료보고(첨부)-2006 2" xfId="29689"/>
    <cellStyle name="_남양-팔탄(+0%)_토공및구조물_합정하도급요청(토공)_요청_팻칭내역(진천)" xfId="8325"/>
    <cellStyle name="_남양-팔탄(+0%)_토공및구조물_합정하도급요청(토공)_요청_팻칭내역(진천) 2" xfId="29690"/>
    <cellStyle name="_남양-팔탄(+0%)_토공및구조물_합정하도급요청(토공)_요청_팻칭내역(진천)_2004년설계(콘팻칭)" xfId="8326"/>
    <cellStyle name="_남양-팔탄(+0%)_토공및구조물_합정하도급요청(토공)_요청_팻칭내역(진천)_2004년수량(정산)" xfId="8327"/>
    <cellStyle name="_남양-팔탄(+0%)_토공및구조물_합정하도급요청(토공)_요청_팻칭내역(진천)_단가작업완료보고(첨부)-2006" xfId="8328"/>
    <cellStyle name="_남양-팔탄(+0%)_토공및구조물_합정하도급요청(토공)_요청_팻칭내역(진천)_단가작업완료보고(첨부)-2006 2" xfId="29691"/>
    <cellStyle name="_남양-팔탄(+0%)_토공및구조물_합정하도급요청(토공)_진짜진짜하도급" xfId="8329"/>
    <cellStyle name="_남양-팔탄(+0%)_토공및구조물_합정하도급요청(토공)_진짜진짜하도급 2" xfId="29692"/>
    <cellStyle name="_남양-팔탄(+0%)_토공및구조물_합정하도급요청(토공)_진짜진짜하도급_04-보령설계" xfId="8330"/>
    <cellStyle name="_남양-팔탄(+0%)_토공및구조물_합정하도급요청(토공)_진짜진짜하도급_04-보령설계 2" xfId="29693"/>
    <cellStyle name="_남양-팔탄(+0%)_토공및구조물_합정하도급요청(토공)_진짜진짜하도급_04-보령설계_04-보령설계" xfId="8331"/>
    <cellStyle name="_남양-팔탄(+0%)_토공및구조물_합정하도급요청(토공)_진짜진짜하도급_04-보령설계_04-보령설계 2" xfId="29694"/>
    <cellStyle name="_남양-팔탄(+0%)_토공및구조물_합정하도급요청(토공)_진짜진짜하도급_04-보령설계_04-보령설계_단가작업완료보고(첨부)-2006" xfId="8332"/>
    <cellStyle name="_남양-팔탄(+0%)_토공및구조물_합정하도급요청(토공)_진짜진짜하도급_04-보령설계_04-보령설계_단가작업완료보고(첨부)-2006 2" xfId="29695"/>
    <cellStyle name="_남양-팔탄(+0%)_토공및구조물_합정하도급요청(토공)_진짜진짜하도급_04-보령설계_단가작업완료보고(첨부)-2006" xfId="8333"/>
    <cellStyle name="_남양-팔탄(+0%)_토공및구조물_합정하도급요청(토공)_진짜진짜하도급_04-보령설계_단가작업완료보고(첨부)-2006 2" xfId="29696"/>
    <cellStyle name="_남양-팔탄(+0%)_토공및구조물_합정하도급요청(토공)_진짜진짜하도급_2004년설계(콘팻칭)" xfId="8334"/>
    <cellStyle name="_남양-팔탄(+0%)_토공및구조물_합정하도급요청(토공)_진짜진짜하도급_2004년수량(정산)" xfId="8335"/>
    <cellStyle name="_남양-팔탄(+0%)_토공및구조물_합정하도급요청(토공)_진짜진짜하도급_단가작업완료보고(첨부)-2006" xfId="8336"/>
    <cellStyle name="_남양-팔탄(+0%)_토공및구조물_합정하도급요청(토공)_진짜진짜하도급_단가작업완료보고(첨부)-2006 2" xfId="29697"/>
    <cellStyle name="_남양-팔탄(+0%)_토공및구조물_합정하도급요청(토공)_진짜진짜하도급_팻칭내역(진천)" xfId="8337"/>
    <cellStyle name="_남양-팔탄(+0%)_토공및구조물_합정하도급요청(토공)_진짜진짜하도급_팻칭내역(진천) 2" xfId="29698"/>
    <cellStyle name="_남양-팔탄(+0%)_토공및구조물_합정하도급요청(토공)_진짜진짜하도급_팻칭내역(진천)_2004년설계(콘팻칭)" xfId="8338"/>
    <cellStyle name="_남양-팔탄(+0%)_토공및구조물_합정하도급요청(토공)_진짜진짜하도급_팻칭내역(진천)_2004년수량(정산)" xfId="8339"/>
    <cellStyle name="_남양-팔탄(+0%)_토공및구조물_합정하도급요청(토공)_진짜진짜하도급_팻칭내역(진천)_단가작업완료보고(첨부)-2006" xfId="8340"/>
    <cellStyle name="_남양-팔탄(+0%)_토공및구조물_합정하도급요청(토공)_진짜진짜하도급_팻칭내역(진천)_단가작업완료보고(첨부)-2006 2" xfId="29699"/>
    <cellStyle name="_남양-팔탄(+0%)_토공및구조물_합정하도급요청(토공)_팻칭내역(진천)" xfId="8341"/>
    <cellStyle name="_남양-팔탄(+0%)_토공및구조물_합정하도급요청(토공)_팻칭내역(진천) 2" xfId="29700"/>
    <cellStyle name="_남양-팔탄(+0%)_토공및구조물_합정하도급요청(토공)_팻칭내역(진천)_2004년설계(콘팻칭)" xfId="8342"/>
    <cellStyle name="_남양-팔탄(+0%)_토공및구조물_합정하도급요청(토공)_팻칭내역(진천)_2004년수량(정산)" xfId="8343"/>
    <cellStyle name="_남양-팔탄(+0%)_토공및구조물_합정하도급요청(토공)_팻칭내역(진천)_단가작업완료보고(첨부)-2006" xfId="8344"/>
    <cellStyle name="_남양-팔탄(+0%)_토공및구조물_합정하도급요청(토공)_팻칭내역(진천)_단가작업완료보고(첨부)-2006 2" xfId="29701"/>
    <cellStyle name="_남양-팔탄(+0%)_팻칭내역(진천)" xfId="8345"/>
    <cellStyle name="_남양-팔탄(+0%)_팻칭내역(진천) 2" xfId="29702"/>
    <cellStyle name="_남양-팔탄(+0%)_팻칭내역(진천)_2004년설계(콘팻칭)" xfId="8346"/>
    <cellStyle name="_남양-팔탄(+0%)_팻칭내역(진천)_2004년수량(정산)" xfId="8347"/>
    <cellStyle name="_남양-팔탄(+0%)_팻칭내역(진천)_단가작업완료보고(첨부)-2006" xfId="8348"/>
    <cellStyle name="_남양-팔탄(+0%)_팻칭내역(진천)_단가작업완료보고(첨부)-2006 2" xfId="29703"/>
    <cellStyle name="_남양-팔탄(+0%)_합정하도급요청(토공)" xfId="8349"/>
    <cellStyle name="_남양-팔탄(+0%)_합정하도급요청(토공) 2" xfId="29704"/>
    <cellStyle name="_남양-팔탄(+0%)_합정하도급요청(토공)_04-보령설계" xfId="8350"/>
    <cellStyle name="_남양-팔탄(+0%)_합정하도급요청(토공)_04-보령설계 2" xfId="29705"/>
    <cellStyle name="_남양-팔탄(+0%)_합정하도급요청(토공)_04-보령설계_04-보령설계" xfId="8351"/>
    <cellStyle name="_남양-팔탄(+0%)_합정하도급요청(토공)_04-보령설계_04-보령설계 2" xfId="29706"/>
    <cellStyle name="_남양-팔탄(+0%)_합정하도급요청(토공)_04-보령설계_04-보령설계_단가작업완료보고(첨부)-2006" xfId="8352"/>
    <cellStyle name="_남양-팔탄(+0%)_합정하도급요청(토공)_04-보령설계_04-보령설계_단가작업완료보고(첨부)-2006 2" xfId="29707"/>
    <cellStyle name="_남양-팔탄(+0%)_합정하도급요청(토공)_04-보령설계_단가작업완료보고(첨부)-2006" xfId="8353"/>
    <cellStyle name="_남양-팔탄(+0%)_합정하도급요청(토공)_04-보령설계_단가작업완료보고(첨부)-2006 2" xfId="29708"/>
    <cellStyle name="_남양-팔탄(+0%)_합정하도급요청(토공)_2004년설계(콘팻칭)" xfId="8354"/>
    <cellStyle name="_남양-팔탄(+0%)_합정하도급요청(토공)_2004년수량(정산)" xfId="8355"/>
    <cellStyle name="_남양-팔탄(+0%)_합정하도급요청(토공)_검토" xfId="8356"/>
    <cellStyle name="_남양-팔탄(+0%)_합정하도급요청(토공)_검토 2" xfId="29709"/>
    <cellStyle name="_남양-팔탄(+0%)_합정하도급요청(토공)_검토_04-보령설계" xfId="8357"/>
    <cellStyle name="_남양-팔탄(+0%)_합정하도급요청(토공)_검토_04-보령설계 2" xfId="29710"/>
    <cellStyle name="_남양-팔탄(+0%)_합정하도급요청(토공)_검토_04-보령설계_04-보령설계" xfId="8358"/>
    <cellStyle name="_남양-팔탄(+0%)_합정하도급요청(토공)_검토_04-보령설계_04-보령설계 2" xfId="29711"/>
    <cellStyle name="_남양-팔탄(+0%)_합정하도급요청(토공)_검토_04-보령설계_04-보령설계_단가작업완료보고(첨부)-2006" xfId="8359"/>
    <cellStyle name="_남양-팔탄(+0%)_합정하도급요청(토공)_검토_04-보령설계_04-보령설계_단가작업완료보고(첨부)-2006 2" xfId="29712"/>
    <cellStyle name="_남양-팔탄(+0%)_합정하도급요청(토공)_검토_04-보령설계_단가작업완료보고(첨부)-2006" xfId="8360"/>
    <cellStyle name="_남양-팔탄(+0%)_합정하도급요청(토공)_검토_04-보령설계_단가작업완료보고(첨부)-2006 2" xfId="29713"/>
    <cellStyle name="_남양-팔탄(+0%)_합정하도급요청(토공)_검토_2004년설계(콘팻칭)" xfId="8361"/>
    <cellStyle name="_남양-팔탄(+0%)_합정하도급요청(토공)_검토_2004년수량(정산)" xfId="8362"/>
    <cellStyle name="_남양-팔탄(+0%)_합정하도급요청(토공)_검토_단가작업완료보고(첨부)-2006" xfId="8363"/>
    <cellStyle name="_남양-팔탄(+0%)_합정하도급요청(토공)_검토_단가작업완료보고(첨부)-2006 2" xfId="29714"/>
    <cellStyle name="_남양-팔탄(+0%)_합정하도급요청(토공)_검토_팻칭내역(진천)" xfId="8364"/>
    <cellStyle name="_남양-팔탄(+0%)_합정하도급요청(토공)_검토_팻칭내역(진천) 2" xfId="29715"/>
    <cellStyle name="_남양-팔탄(+0%)_합정하도급요청(토공)_검토_팻칭내역(진천)_2004년설계(콘팻칭)" xfId="8365"/>
    <cellStyle name="_남양-팔탄(+0%)_합정하도급요청(토공)_검토_팻칭내역(진천)_2004년수량(정산)" xfId="8366"/>
    <cellStyle name="_남양-팔탄(+0%)_합정하도급요청(토공)_검토_팻칭내역(진천)_단가작업완료보고(첨부)-2006" xfId="8367"/>
    <cellStyle name="_남양-팔탄(+0%)_합정하도급요청(토공)_검토_팻칭내역(진천)_단가작업완료보고(첨부)-2006 2" xfId="29716"/>
    <cellStyle name="_남양-팔탄(+0%)_합정하도급요청(토공)_단가작업완료보고(첨부)-2006" xfId="8368"/>
    <cellStyle name="_남양-팔탄(+0%)_합정하도급요청(토공)_단가작업완료보고(첨부)-2006 2" xfId="29717"/>
    <cellStyle name="_남양-팔탄(+0%)_합정하도급요청(토공)_요청" xfId="8369"/>
    <cellStyle name="_남양-팔탄(+0%)_합정하도급요청(토공)_요청 2" xfId="29718"/>
    <cellStyle name="_남양-팔탄(+0%)_합정하도급요청(토공)_요청_04-보령설계" xfId="8370"/>
    <cellStyle name="_남양-팔탄(+0%)_합정하도급요청(토공)_요청_04-보령설계 2" xfId="29719"/>
    <cellStyle name="_남양-팔탄(+0%)_합정하도급요청(토공)_요청_04-보령설계_04-보령설계" xfId="8371"/>
    <cellStyle name="_남양-팔탄(+0%)_합정하도급요청(토공)_요청_04-보령설계_04-보령설계 2" xfId="29720"/>
    <cellStyle name="_남양-팔탄(+0%)_합정하도급요청(토공)_요청_04-보령설계_04-보령설계_단가작업완료보고(첨부)-2006" xfId="8372"/>
    <cellStyle name="_남양-팔탄(+0%)_합정하도급요청(토공)_요청_04-보령설계_04-보령설계_단가작업완료보고(첨부)-2006 2" xfId="29721"/>
    <cellStyle name="_남양-팔탄(+0%)_합정하도급요청(토공)_요청_04-보령설계_단가작업완료보고(첨부)-2006" xfId="8373"/>
    <cellStyle name="_남양-팔탄(+0%)_합정하도급요청(토공)_요청_04-보령설계_단가작업완료보고(첨부)-2006 2" xfId="29722"/>
    <cellStyle name="_남양-팔탄(+0%)_합정하도급요청(토공)_요청_2004년설계(콘팻칭)" xfId="8374"/>
    <cellStyle name="_남양-팔탄(+0%)_합정하도급요청(토공)_요청_2004년수량(정산)" xfId="8375"/>
    <cellStyle name="_남양-팔탄(+0%)_합정하도급요청(토공)_요청_단가작업완료보고(첨부)-2006" xfId="8376"/>
    <cellStyle name="_남양-팔탄(+0%)_합정하도급요청(토공)_요청_단가작업완료보고(첨부)-2006 2" xfId="29723"/>
    <cellStyle name="_남양-팔탄(+0%)_합정하도급요청(토공)_요청_팻칭내역(진천)" xfId="8377"/>
    <cellStyle name="_남양-팔탄(+0%)_합정하도급요청(토공)_요청_팻칭내역(진천) 2" xfId="29724"/>
    <cellStyle name="_남양-팔탄(+0%)_합정하도급요청(토공)_요청_팻칭내역(진천)_2004년설계(콘팻칭)" xfId="8378"/>
    <cellStyle name="_남양-팔탄(+0%)_합정하도급요청(토공)_요청_팻칭내역(진천)_2004년수량(정산)" xfId="8379"/>
    <cellStyle name="_남양-팔탄(+0%)_합정하도급요청(토공)_요청_팻칭내역(진천)_단가작업완료보고(첨부)-2006" xfId="8380"/>
    <cellStyle name="_남양-팔탄(+0%)_합정하도급요청(토공)_요청_팻칭내역(진천)_단가작업완료보고(첨부)-2006 2" xfId="29725"/>
    <cellStyle name="_남양-팔탄(+0%)_합정하도급요청(토공)_진짜진짜하도급" xfId="8381"/>
    <cellStyle name="_남양-팔탄(+0%)_합정하도급요청(토공)_진짜진짜하도급 2" xfId="29726"/>
    <cellStyle name="_남양-팔탄(+0%)_합정하도급요청(토공)_진짜진짜하도급_04-보령설계" xfId="8382"/>
    <cellStyle name="_남양-팔탄(+0%)_합정하도급요청(토공)_진짜진짜하도급_04-보령설계 2" xfId="29727"/>
    <cellStyle name="_남양-팔탄(+0%)_합정하도급요청(토공)_진짜진짜하도급_04-보령설계_04-보령설계" xfId="8383"/>
    <cellStyle name="_남양-팔탄(+0%)_합정하도급요청(토공)_진짜진짜하도급_04-보령설계_04-보령설계 2" xfId="29728"/>
    <cellStyle name="_남양-팔탄(+0%)_합정하도급요청(토공)_진짜진짜하도급_04-보령설계_04-보령설계_단가작업완료보고(첨부)-2006" xfId="8384"/>
    <cellStyle name="_남양-팔탄(+0%)_합정하도급요청(토공)_진짜진짜하도급_04-보령설계_04-보령설계_단가작업완료보고(첨부)-2006 2" xfId="29729"/>
    <cellStyle name="_남양-팔탄(+0%)_합정하도급요청(토공)_진짜진짜하도급_04-보령설계_단가작업완료보고(첨부)-2006" xfId="8385"/>
    <cellStyle name="_남양-팔탄(+0%)_합정하도급요청(토공)_진짜진짜하도급_04-보령설계_단가작업완료보고(첨부)-2006 2" xfId="29730"/>
    <cellStyle name="_남양-팔탄(+0%)_합정하도급요청(토공)_진짜진짜하도급_2004년설계(콘팻칭)" xfId="8386"/>
    <cellStyle name="_남양-팔탄(+0%)_합정하도급요청(토공)_진짜진짜하도급_2004년수량(정산)" xfId="8387"/>
    <cellStyle name="_남양-팔탄(+0%)_합정하도급요청(토공)_진짜진짜하도급_단가작업완료보고(첨부)-2006" xfId="8388"/>
    <cellStyle name="_남양-팔탄(+0%)_합정하도급요청(토공)_진짜진짜하도급_단가작업완료보고(첨부)-2006 2" xfId="29731"/>
    <cellStyle name="_남양-팔탄(+0%)_합정하도급요청(토공)_진짜진짜하도급_팻칭내역(진천)" xfId="8389"/>
    <cellStyle name="_남양-팔탄(+0%)_합정하도급요청(토공)_진짜진짜하도급_팻칭내역(진천) 2" xfId="29732"/>
    <cellStyle name="_남양-팔탄(+0%)_합정하도급요청(토공)_진짜진짜하도급_팻칭내역(진천)_2004년설계(콘팻칭)" xfId="8390"/>
    <cellStyle name="_남양-팔탄(+0%)_합정하도급요청(토공)_진짜진짜하도급_팻칭내역(진천)_2004년수량(정산)" xfId="8391"/>
    <cellStyle name="_남양-팔탄(+0%)_합정하도급요청(토공)_진짜진짜하도급_팻칭내역(진천)_단가작업완료보고(첨부)-2006" xfId="8392"/>
    <cellStyle name="_남양-팔탄(+0%)_합정하도급요청(토공)_진짜진짜하도급_팻칭내역(진천)_단가작업완료보고(첨부)-2006 2" xfId="29733"/>
    <cellStyle name="_남양-팔탄(+0%)_합정하도급요청(토공)_팻칭내역(진천)" xfId="8393"/>
    <cellStyle name="_남양-팔탄(+0%)_합정하도급요청(토공)_팻칭내역(진천) 2" xfId="29734"/>
    <cellStyle name="_남양-팔탄(+0%)_합정하도급요청(토공)_팻칭내역(진천)_2004년설계(콘팻칭)" xfId="8394"/>
    <cellStyle name="_남양-팔탄(+0%)_합정하도급요청(토공)_팻칭내역(진천)_2004년수량(정산)" xfId="8395"/>
    <cellStyle name="_남양-팔탄(+0%)_합정하도급요청(토공)_팻칭내역(진천)_단가작업완료보고(첨부)-2006" xfId="8396"/>
    <cellStyle name="_남양-팔탄(+0%)_합정하도급요청(토공)_팻칭내역(진천)_단가작업완료보고(첨부)-2006 2" xfId="29735"/>
    <cellStyle name="_남양-팔탄(공무)" xfId="8397"/>
    <cellStyle name="_남양-팔탄(공무) 2" xfId="29736"/>
    <cellStyle name="_남양-팔탄(공무)_04-보령설계" xfId="8398"/>
    <cellStyle name="_남양-팔탄(공무)_04-보령설계 2" xfId="29737"/>
    <cellStyle name="_남양-팔탄(공무)_04-보령설계_04-보령설계" xfId="8399"/>
    <cellStyle name="_남양-팔탄(공무)_04-보령설계_04-보령설계 2" xfId="29738"/>
    <cellStyle name="_남양-팔탄(공무)_04-보령설계_04-보령설계_단가작업완료보고(첨부)-2006" xfId="8400"/>
    <cellStyle name="_남양-팔탄(공무)_04-보령설계_04-보령설계_단가작업완료보고(첨부)-2006 2" xfId="29739"/>
    <cellStyle name="_남양-팔탄(공무)_04-보령설계_단가작업완료보고(첨부)-2006" xfId="8401"/>
    <cellStyle name="_남양-팔탄(공무)_04-보령설계_단가작업완료보고(첨부)-2006 2" xfId="29740"/>
    <cellStyle name="_남양-팔탄(공무)_2004년설계(콘팻칭)" xfId="8402"/>
    <cellStyle name="_남양-팔탄(공무)_2004년수량(정산)" xfId="8403"/>
    <cellStyle name="_남양-팔탄(공무)_단가작업완료보고(첨부)-2006" xfId="8404"/>
    <cellStyle name="_남양-팔탄(공무)_단가작업완료보고(첨부)-2006 2" xfId="29741"/>
    <cellStyle name="_남양-팔탄(공무)_진짜하도급(토공)" xfId="8405"/>
    <cellStyle name="_남양-팔탄(공무)_진짜하도급(토공) 2" xfId="29742"/>
    <cellStyle name="_남양-팔탄(공무)_진짜하도급(토공)_04-보령설계" xfId="8406"/>
    <cellStyle name="_남양-팔탄(공무)_진짜하도급(토공)_04-보령설계 2" xfId="29743"/>
    <cellStyle name="_남양-팔탄(공무)_진짜하도급(토공)_04-보령설계_04-보령설계" xfId="8407"/>
    <cellStyle name="_남양-팔탄(공무)_진짜하도급(토공)_04-보령설계_04-보령설계 2" xfId="29744"/>
    <cellStyle name="_남양-팔탄(공무)_진짜하도급(토공)_04-보령설계_04-보령설계_단가작업완료보고(첨부)-2006" xfId="8408"/>
    <cellStyle name="_남양-팔탄(공무)_진짜하도급(토공)_04-보령설계_04-보령설계_단가작업완료보고(첨부)-2006 2" xfId="29745"/>
    <cellStyle name="_남양-팔탄(공무)_진짜하도급(토공)_04-보령설계_단가작업완료보고(첨부)-2006" xfId="8409"/>
    <cellStyle name="_남양-팔탄(공무)_진짜하도급(토공)_04-보령설계_단가작업완료보고(첨부)-2006 2" xfId="29746"/>
    <cellStyle name="_남양-팔탄(공무)_진짜하도급(토공)_2004년설계(콘팻칭)" xfId="8410"/>
    <cellStyle name="_남양-팔탄(공무)_진짜하도급(토공)_2004년수량(정산)" xfId="8411"/>
    <cellStyle name="_남양-팔탄(공무)_진짜하도급(토공)_검토" xfId="8412"/>
    <cellStyle name="_남양-팔탄(공무)_진짜하도급(토공)_검토 2" xfId="29747"/>
    <cellStyle name="_남양-팔탄(공무)_진짜하도급(토공)_검토_04-보령설계" xfId="8413"/>
    <cellStyle name="_남양-팔탄(공무)_진짜하도급(토공)_검토_04-보령설계 2" xfId="29748"/>
    <cellStyle name="_남양-팔탄(공무)_진짜하도급(토공)_검토_04-보령설계_04-보령설계_단가작업완료보고(첨부)-2006" xfId="8414"/>
    <cellStyle name="_남양-팔탄(공무)_진짜하도급(토공)_검토_04-보령설계_04-보령설계_단가작업완료보고(첨부)-2006 2" xfId="29749"/>
    <cellStyle name="_남양-팔탄(공무)_진짜하도급(토공)_검토_04-보령설계_단가작업완료보고(첨부)-2006" xfId="8415"/>
    <cellStyle name="_남양-팔탄(공무)_진짜하도급(토공)_검토_04-보령설계_단가작업완료보고(첨부)-2006 2" xfId="29750"/>
    <cellStyle name="_남양-팔탄(공무)_진짜하도급(토공)_검토_2004년설계(콘팻칭)" xfId="8416"/>
    <cellStyle name="_남양-팔탄(공무)_진짜하도급(토공)_검토_2004년수량(정산)" xfId="8417"/>
    <cellStyle name="_남양-팔탄(공무)_진짜하도급(토공)_검토_단가작업완료보고(첨부)-2006" xfId="8418"/>
    <cellStyle name="_남양-팔탄(공무)_진짜하도급(토공)_검토_단가작업완료보고(첨부)-2006 2" xfId="29751"/>
    <cellStyle name="_남양-팔탄(공무)_진짜하도급(토공)_검토_팻칭내역(진천)" xfId="8419"/>
    <cellStyle name="_남양-팔탄(공무)_진짜하도급(토공)_검토_팻칭내역(진천) 2" xfId="29752"/>
    <cellStyle name="_남양-팔탄(공무)_진짜하도급(토공)_검토_팻칭내역(진천)_2004년설계(콘팻칭)" xfId="8420"/>
    <cellStyle name="_남양-팔탄(공무)_진짜하도급(토공)_검토_팻칭내역(진천)_2004년수량(정산)" xfId="8421"/>
    <cellStyle name="_남양-팔탄(공무)_진짜하도급(토공)_검토_팻칭내역(진천)_단가작업완료보고(첨부)-2006" xfId="8422"/>
    <cellStyle name="_남양-팔탄(공무)_진짜하도급(토공)_검토_팻칭내역(진천)_단가작업완료보고(첨부)-2006 2" xfId="29753"/>
    <cellStyle name="_남양-팔탄(공무)_진짜하도급(토공)_단가작업완료보고(첨부)-2006" xfId="8423"/>
    <cellStyle name="_남양-팔탄(공무)_진짜하도급(토공)_단가작업완료보고(첨부)-2006 2" xfId="29754"/>
    <cellStyle name="_남양-팔탄(공무)_진짜하도급(토공)_요청" xfId="8424"/>
    <cellStyle name="_남양-팔탄(공무)_진짜하도급(토공)_요청 2" xfId="29755"/>
    <cellStyle name="_남양-팔탄(공무)_진짜하도급(토공)_요청_04-보령설계" xfId="8425"/>
    <cellStyle name="_남양-팔탄(공무)_진짜하도급(토공)_요청_04-보령설계 2" xfId="29756"/>
    <cellStyle name="_남양-팔탄(공무)_진짜하도급(토공)_요청_04-보령설계_04-보령설계" xfId="8426"/>
    <cellStyle name="_남양-팔탄(공무)_진짜하도급(토공)_요청_04-보령설계_04-보령설계 2" xfId="29757"/>
    <cellStyle name="_남양-팔탄(공무)_진짜하도급(토공)_요청_04-보령설계_04-보령설계_단가작업완료보고(첨부)-2006" xfId="8427"/>
    <cellStyle name="_남양-팔탄(공무)_진짜하도급(토공)_요청_04-보령설계_04-보령설계_단가작업완료보고(첨부)-2006 2" xfId="29758"/>
    <cellStyle name="_남양-팔탄(공무)_진짜하도급(토공)_요청_04-보령설계_단가작업완료보고(첨부)-2006" xfId="8428"/>
    <cellStyle name="_남양-팔탄(공무)_진짜하도급(토공)_요청_04-보령설계_단가작업완료보고(첨부)-2006 2" xfId="29759"/>
    <cellStyle name="_남양-팔탄(공무)_진짜하도급(토공)_요청_2004년설계(콘팻칭)" xfId="8429"/>
    <cellStyle name="_남양-팔탄(공무)_진짜하도급(토공)_요청_2004년수량(정산)" xfId="8430"/>
    <cellStyle name="_남양-팔탄(공무)_진짜하도급(토공)_요청_단가작업완료보고(첨부)-2006" xfId="8431"/>
    <cellStyle name="_남양-팔탄(공무)_진짜하도급(토공)_요청_단가작업완료보고(첨부)-2006 2" xfId="29760"/>
    <cellStyle name="_남양-팔탄(공무)_진짜하도급(토공)_요청_팻칭내역(진천)" xfId="8432"/>
    <cellStyle name="_남양-팔탄(공무)_진짜하도급(토공)_요청_팻칭내역(진천) 2" xfId="29761"/>
    <cellStyle name="_남양-팔탄(공무)_진짜하도급(토공)_요청_팻칭내역(진천)_2004년설계(콘팻칭)" xfId="8433"/>
    <cellStyle name="_남양-팔탄(공무)_진짜하도급(토공)_요청_팻칭내역(진천)_2004년수량(정산)" xfId="8434"/>
    <cellStyle name="_남양-팔탄(공무)_진짜하도급(토공)_요청_팻칭내역(진천)_단가작업완료보고(첨부)-2006" xfId="8435"/>
    <cellStyle name="_남양-팔탄(공무)_진짜하도급(토공)_요청_팻칭내역(진천)_단가작업완료보고(첨부)-2006 2" xfId="29762"/>
    <cellStyle name="_남양-팔탄(공무)_진짜하도급(토공)_진짜진짜하도급" xfId="8436"/>
    <cellStyle name="_남양-팔탄(공무)_진짜하도급(토공)_진짜진짜하도급 2" xfId="29763"/>
    <cellStyle name="_남양-팔탄(공무)_진짜하도급(토공)_진짜진짜하도급_04-보령설계" xfId="8437"/>
    <cellStyle name="_남양-팔탄(공무)_진짜하도급(토공)_진짜진짜하도급_04-보령설계 2" xfId="29764"/>
    <cellStyle name="_남양-팔탄(공무)_진짜하도급(토공)_진짜진짜하도급_04-보령설계_04-보령설계" xfId="8438"/>
    <cellStyle name="_남양-팔탄(공무)_진짜하도급(토공)_진짜진짜하도급_04-보령설계_04-보령설계 2" xfId="29765"/>
    <cellStyle name="_남양-팔탄(공무)_진짜하도급(토공)_진짜진짜하도급_04-보령설계_04-보령설계_단가작업완료보고(첨부)-2006" xfId="8439"/>
    <cellStyle name="_남양-팔탄(공무)_진짜하도급(토공)_진짜진짜하도급_04-보령설계_04-보령설계_단가작업완료보고(첨부)-2006 2" xfId="29766"/>
    <cellStyle name="_남양-팔탄(공무)_진짜하도급(토공)_진짜진짜하도급_04-보령설계_단가작업완료보고(첨부)-2006" xfId="8440"/>
    <cellStyle name="_남양-팔탄(공무)_진짜하도급(토공)_진짜진짜하도급_04-보령설계_단가작업완료보고(첨부)-2006 2" xfId="29767"/>
    <cellStyle name="_남양-팔탄(공무)_진짜하도급(토공)_진짜진짜하도급_2004년설계(콘팻칭)" xfId="8441"/>
    <cellStyle name="_남양-팔탄(공무)_진짜하도급(토공)_진짜진짜하도급_2004년수량(정산)" xfId="8442"/>
    <cellStyle name="_남양-팔탄(공무)_진짜하도급(토공)_진짜진짜하도급_단가작업완료보고(첨부)-2006" xfId="8443"/>
    <cellStyle name="_남양-팔탄(공무)_진짜하도급(토공)_진짜진짜하도급_단가작업완료보고(첨부)-2006 2" xfId="29768"/>
    <cellStyle name="_남양-팔탄(공무)_진짜하도급(토공)_진짜진짜하도급_팻칭내역(진천)" xfId="8444"/>
    <cellStyle name="_남양-팔탄(공무)_진짜하도급(토공)_진짜진짜하도급_팻칭내역(진천) 2" xfId="29769"/>
    <cellStyle name="_남양-팔탄(공무)_진짜하도급(토공)_진짜진짜하도급_팻칭내역(진천)_2004년설계(콘팻칭)" xfId="8445"/>
    <cellStyle name="_남양-팔탄(공무)_진짜하도급(토공)_진짜진짜하도급_팻칭내역(진천)_2004년수량(정산)" xfId="8446"/>
    <cellStyle name="_남양-팔탄(공무)_진짜하도급(토공)_진짜진짜하도급_팻칭내역(진천)_단가작업완료보고(첨부)-2006" xfId="8447"/>
    <cellStyle name="_남양-팔탄(공무)_진짜하도급(토공)_진짜진짜하도급_팻칭내역(진천)_단가작업완료보고(첨부)-2006 2" xfId="29770"/>
    <cellStyle name="_남양-팔탄(공무)_진짜하도급(토공)_팻칭내역(진천)" xfId="8448"/>
    <cellStyle name="_남양-팔탄(공무)_진짜하도급(토공)_팻칭내역(진천) 2" xfId="29771"/>
    <cellStyle name="_남양-팔탄(공무)_진짜하도급(토공)_팻칭내역(진천)_2004년설계(콘팻칭)" xfId="8449"/>
    <cellStyle name="_남양-팔탄(공무)_진짜하도급(토공)_팻칭내역(진천)_2004년수량(정산)" xfId="8450"/>
    <cellStyle name="_남양-팔탄(공무)_진짜하도급(토공)_팻칭내역(진천)_단가작업완료보고(첨부)-2006" xfId="8451"/>
    <cellStyle name="_남양-팔탄(공무)_진짜하도급(토공)_팻칭내역(진천)_단가작업완료보고(첨부)-2006 2" xfId="29772"/>
    <cellStyle name="_남양-팔탄(공무)_팻칭내역(진천)" xfId="8452"/>
    <cellStyle name="_남양-팔탄(공무)_팻칭내역(진천) 2" xfId="29773"/>
    <cellStyle name="_남양-팔탄(공무)_팻칭내역(진천)_2004년설계(콘팻칭)" xfId="8453"/>
    <cellStyle name="_남양-팔탄(공무)_팻칭내역(진천)_2004년수량(정산)" xfId="8454"/>
    <cellStyle name="_남양-팔탄(공무)_팻칭내역(진천)_단가작업완료보고(첨부)-2006" xfId="8455"/>
    <cellStyle name="_남양-팔탄(공무)_팻칭내역(진천)_단가작업완료보고(첨부)-2006 2" xfId="29774"/>
    <cellStyle name="_남양-팔탄(공무)_합정하도급요청(토공)" xfId="8456"/>
    <cellStyle name="_남양-팔탄(공무)_합정하도급요청(토공) 2" xfId="29775"/>
    <cellStyle name="_남양-팔탄(공무)_합정하도급요청(토공)_04-보령설계" xfId="8457"/>
    <cellStyle name="_남양-팔탄(공무)_합정하도급요청(토공)_04-보령설계 2" xfId="29776"/>
    <cellStyle name="_남양-팔탄(공무)_합정하도급요청(토공)_04-보령설계_04-보령설계" xfId="8458"/>
    <cellStyle name="_남양-팔탄(공무)_합정하도급요청(토공)_04-보령설계_04-보령설계 2" xfId="29777"/>
    <cellStyle name="_남양-팔탄(공무)_합정하도급요청(토공)_04-보령설계_04-보령설계_단가작업완료보고(첨부)-2006" xfId="8459"/>
    <cellStyle name="_남양-팔탄(공무)_합정하도급요청(토공)_04-보령설계_04-보령설계_단가작업완료보고(첨부)-2006 2" xfId="29778"/>
    <cellStyle name="_남양-팔탄(공무)_합정하도급요청(토공)_04-보령설계_단가작업완료보고(첨부)-2006" xfId="8460"/>
    <cellStyle name="_남양-팔탄(공무)_합정하도급요청(토공)_04-보령설계_단가작업완료보고(첨부)-2006 2" xfId="29779"/>
    <cellStyle name="_남양-팔탄(공무)_합정하도급요청(토공)_2004년설계(콘팻칭)" xfId="8461"/>
    <cellStyle name="_남양-팔탄(공무)_합정하도급요청(토공)_2004년수량(정산)" xfId="8462"/>
    <cellStyle name="_남양-팔탄(공무)_합정하도급요청(토공)_검토" xfId="8463"/>
    <cellStyle name="_남양-팔탄(공무)_합정하도급요청(토공)_검토 2" xfId="29780"/>
    <cellStyle name="_남양-팔탄(공무)_합정하도급요청(토공)_검토_04-보령설계" xfId="8464"/>
    <cellStyle name="_남양-팔탄(공무)_합정하도급요청(토공)_검토_04-보령설계 2" xfId="29781"/>
    <cellStyle name="_남양-팔탄(공무)_합정하도급요청(토공)_검토_04-보령설계_04-보령설계" xfId="8465"/>
    <cellStyle name="_남양-팔탄(공무)_합정하도급요청(토공)_검토_04-보령설계_04-보령설계 2" xfId="29782"/>
    <cellStyle name="_남양-팔탄(공무)_합정하도급요청(토공)_검토_04-보령설계_04-보령설계_단가작업완료보고(첨부)-2006" xfId="8466"/>
    <cellStyle name="_남양-팔탄(공무)_합정하도급요청(토공)_검토_04-보령설계_04-보령설계_단가작업완료보고(첨부)-2006 2" xfId="29783"/>
    <cellStyle name="_남양-팔탄(공무)_합정하도급요청(토공)_검토_04-보령설계_단가작업완료보고(첨부)-2006" xfId="8467"/>
    <cellStyle name="_남양-팔탄(공무)_합정하도급요청(토공)_검토_04-보령설계_단가작업완료보고(첨부)-2006 2" xfId="29784"/>
    <cellStyle name="_남양-팔탄(공무)_합정하도급요청(토공)_검토_2004년설계(콘팻칭)" xfId="8468"/>
    <cellStyle name="_남양-팔탄(공무)_합정하도급요청(토공)_검토_2004년수량(정산)" xfId="8469"/>
    <cellStyle name="_남양-팔탄(공무)_합정하도급요청(토공)_검토_단가작업완료보고(첨부)-2006" xfId="8470"/>
    <cellStyle name="_남양-팔탄(공무)_합정하도급요청(토공)_검토_단가작업완료보고(첨부)-2006 2" xfId="29785"/>
    <cellStyle name="_남양-팔탄(공무)_합정하도급요청(토공)_검토_팻칭내역(진천)" xfId="8471"/>
    <cellStyle name="_남양-팔탄(공무)_합정하도급요청(토공)_검토_팻칭내역(진천) 2" xfId="29786"/>
    <cellStyle name="_남양-팔탄(공무)_합정하도급요청(토공)_검토_팻칭내역(진천)_2004년설계(콘팻칭)" xfId="8472"/>
    <cellStyle name="_남양-팔탄(공무)_합정하도급요청(토공)_검토_팻칭내역(진천)_2004년수량(정산)" xfId="8473"/>
    <cellStyle name="_남양-팔탄(공무)_합정하도급요청(토공)_검토_팻칭내역(진천)_단가작업완료보고(첨부)-2006" xfId="8474"/>
    <cellStyle name="_남양-팔탄(공무)_합정하도급요청(토공)_검토_팻칭내역(진천)_단가작업완료보고(첨부)-2006 2" xfId="29787"/>
    <cellStyle name="_남양-팔탄(공무)_합정하도급요청(토공)_단가작업완료보고(첨부)-2006" xfId="8475"/>
    <cellStyle name="_남양-팔탄(공무)_합정하도급요청(토공)_단가작업완료보고(첨부)-2006 2" xfId="29788"/>
    <cellStyle name="_남양-팔탄(공무)_합정하도급요청(토공)_요청" xfId="8476"/>
    <cellStyle name="_남양-팔탄(공무)_합정하도급요청(토공)_요청 2" xfId="29789"/>
    <cellStyle name="_남양-팔탄(공무)_합정하도급요청(토공)_요청_04-보령설계" xfId="8477"/>
    <cellStyle name="_남양-팔탄(공무)_합정하도급요청(토공)_요청_04-보령설계 2" xfId="29790"/>
    <cellStyle name="_남양-팔탄(공무)_합정하도급요청(토공)_요청_04-보령설계_04-보령설계" xfId="8478"/>
    <cellStyle name="_남양-팔탄(공무)_합정하도급요청(토공)_요청_04-보령설계_04-보령설계 2" xfId="29791"/>
    <cellStyle name="_남양-팔탄(공무)_합정하도급요청(토공)_요청_04-보령설계_04-보령설계_단가작업완료보고(첨부)-2006" xfId="8479"/>
    <cellStyle name="_남양-팔탄(공무)_합정하도급요청(토공)_요청_04-보령설계_04-보령설계_단가작업완료보고(첨부)-2006 2" xfId="29792"/>
    <cellStyle name="_남양-팔탄(공무)_합정하도급요청(토공)_요청_04-보령설계_단가작업완료보고(첨부)-2006" xfId="8480"/>
    <cellStyle name="_남양-팔탄(공무)_합정하도급요청(토공)_요청_04-보령설계_단가작업완료보고(첨부)-2006 2" xfId="29793"/>
    <cellStyle name="_남양-팔탄(공무)_합정하도급요청(토공)_요청_2004년설계(콘팻칭)" xfId="8481"/>
    <cellStyle name="_남양-팔탄(공무)_합정하도급요청(토공)_요청_2004년수량(정산)" xfId="8482"/>
    <cellStyle name="_남양-팔탄(공무)_합정하도급요청(토공)_요청_단가작업완료보고(첨부)-2006" xfId="8483"/>
    <cellStyle name="_남양-팔탄(공무)_합정하도급요청(토공)_요청_단가작업완료보고(첨부)-2006 2" xfId="29794"/>
    <cellStyle name="_남양-팔탄(공무)_합정하도급요청(토공)_요청_팻칭내역(진천)" xfId="8484"/>
    <cellStyle name="_남양-팔탄(공무)_합정하도급요청(토공)_요청_팻칭내역(진천) 2" xfId="29795"/>
    <cellStyle name="_남양-팔탄(공무)_합정하도급요청(토공)_요청_팻칭내역(진천)_2004년설계(콘팻칭)" xfId="8485"/>
    <cellStyle name="_남양-팔탄(공무)_합정하도급요청(토공)_요청_팻칭내역(진천)_2004년수량(정산)" xfId="8486"/>
    <cellStyle name="_남양-팔탄(공무)_합정하도급요청(토공)_요청_팻칭내역(진천)_단가작업완료보고(첨부)-2006" xfId="8487"/>
    <cellStyle name="_남양-팔탄(공무)_합정하도급요청(토공)_요청_팻칭내역(진천)_단가작업완료보고(첨부)-2006 2" xfId="29796"/>
    <cellStyle name="_남양-팔탄(공무)_합정하도급요청(토공)_진짜진짜하도급" xfId="8488"/>
    <cellStyle name="_남양-팔탄(공무)_합정하도급요청(토공)_진짜진짜하도급 2" xfId="29797"/>
    <cellStyle name="_남양-팔탄(공무)_합정하도급요청(토공)_진짜진짜하도급_04-보령설계" xfId="8489"/>
    <cellStyle name="_남양-팔탄(공무)_합정하도급요청(토공)_진짜진짜하도급_04-보령설계 2" xfId="29798"/>
    <cellStyle name="_남양-팔탄(공무)_합정하도급요청(토공)_진짜진짜하도급_04-보령설계_04-보령설계" xfId="8490"/>
    <cellStyle name="_남양-팔탄(공무)_합정하도급요청(토공)_진짜진짜하도급_04-보령설계_04-보령설계 2" xfId="29799"/>
    <cellStyle name="_남양-팔탄(공무)_합정하도급요청(토공)_진짜진짜하도급_04-보령설계_04-보령설계_단가작업완료보고(첨부)-2006" xfId="8491"/>
    <cellStyle name="_남양-팔탄(공무)_합정하도급요청(토공)_진짜진짜하도급_04-보령설계_04-보령설계_단가작업완료보고(첨부)-2006 2" xfId="29800"/>
    <cellStyle name="_남양-팔탄(공무)_합정하도급요청(토공)_진짜진짜하도급_04-보령설계_단가작업완료보고(첨부)-2006" xfId="8492"/>
    <cellStyle name="_남양-팔탄(공무)_합정하도급요청(토공)_진짜진짜하도급_04-보령설계_단가작업완료보고(첨부)-2006 2" xfId="29801"/>
    <cellStyle name="_남양-팔탄(공무)_합정하도급요청(토공)_진짜진짜하도급_2004년설계(콘팻칭)" xfId="8493"/>
    <cellStyle name="_남양-팔탄(공무)_합정하도급요청(토공)_진짜진짜하도급_2004년수량(정산)" xfId="8494"/>
    <cellStyle name="_남양-팔탄(공무)_합정하도급요청(토공)_진짜진짜하도급_단가작업완료보고(첨부)-2006" xfId="8495"/>
    <cellStyle name="_남양-팔탄(공무)_합정하도급요청(토공)_진짜진짜하도급_단가작업완료보고(첨부)-2006 2" xfId="29802"/>
    <cellStyle name="_남양-팔탄(공무)_합정하도급요청(토공)_진짜진짜하도급_팻칭내역(진천)" xfId="8496"/>
    <cellStyle name="_남양-팔탄(공무)_합정하도급요청(토공)_진짜진짜하도급_팻칭내역(진천) 2" xfId="29803"/>
    <cellStyle name="_남양-팔탄(공무)_합정하도급요청(토공)_진짜진짜하도급_팻칭내역(진천)_2004년설계(콘팻칭)" xfId="8497"/>
    <cellStyle name="_남양-팔탄(공무)_합정하도급요청(토공)_진짜진짜하도급_팻칭내역(진천)_2004년수량(정산)" xfId="8498"/>
    <cellStyle name="_남양-팔탄(공무)_합정하도급요청(토공)_진짜진짜하도급_팻칭내역(진천)_단가작업완료보고(첨부)-2006" xfId="8499"/>
    <cellStyle name="_남양-팔탄(공무)_합정하도급요청(토공)_진짜진짜하도급_팻칭내역(진천)_단가작업완료보고(첨부)-2006 2" xfId="29804"/>
    <cellStyle name="_남양-팔탄(공무)_합정하도급요청(토공)_팻칭내역(진천)" xfId="8500"/>
    <cellStyle name="_남양-팔탄(공무)_합정하도급요청(토공)_팻칭내역(진천) 2" xfId="29805"/>
    <cellStyle name="_남양-팔탄(공무)_합정하도급요청(토공)_팻칭내역(진천)_2004년설계(콘팻칭)" xfId="8501"/>
    <cellStyle name="_남양-팔탄(공무)_합정하도급요청(토공)_팻칭내역(진천)_2004년수량(정산)" xfId="8502"/>
    <cellStyle name="_남양-팔탄(공무)_합정하도급요청(토공)_팻칭내역(진천)_단가작업완료보고(첨부)-2006" xfId="8503"/>
    <cellStyle name="_남양-팔탄(공무)_합정하도급요청(토공)_팻칭내역(진천)_단가작업완료보고(첨부)-2006 2" xfId="29806"/>
    <cellStyle name="_내성천교-수량산출서" xfId="8504"/>
    <cellStyle name="_내성천교-수량산출서(수정)" xfId="8505"/>
    <cellStyle name="_내역(2_개방형)" xfId="8506"/>
    <cellStyle name="_내역(2_개방형) 2" xfId="29807"/>
    <cellStyle name="_내역(2_개방형)_신정호-제작납품(설치포함)" xfId="8507"/>
    <cellStyle name="_내역(2_개방형)_신정호-제작납품(설치포함) 2" xfId="29808"/>
    <cellStyle name="_내역(2_개방형)_신정호-제작납품(설치포함)_신천육교 경관조형물 설계서" xfId="8508"/>
    <cellStyle name="_내역(2_개방형)_신정호-제작납품(설치포함)_신천육교 경관조형물 설계서 2" xfId="29809"/>
    <cellStyle name="_내역(5_개방형변형)" xfId="8509"/>
    <cellStyle name="_내역(5_개방형변형) 2" xfId="29810"/>
    <cellStyle name="_내역(5_개방형변형)_신정호-제작납품(설치포함)" xfId="8510"/>
    <cellStyle name="_내역(5_개방형변형)_신정호-제작납품(설치포함) 2" xfId="29811"/>
    <cellStyle name="_내역(5_개방형변형)_신정호-제작납품(설치포함)_신천육교 경관조형물 설계서" xfId="8511"/>
    <cellStyle name="_내역(5_개방형변형)_신정호-제작납품(설치포함)_신천육교 경관조형물 설계서 2" xfId="29812"/>
    <cellStyle name="_내역(최종수정)" xfId="8512"/>
    <cellStyle name="_내역(최종수정)_거모4교" xfId="8513"/>
    <cellStyle name="_내역(최종수정)_거모4교_내성천교-수량산출서" xfId="8514"/>
    <cellStyle name="_내역(최종수정)_거모4교_석수IC교수량산출서" xfId="8515"/>
    <cellStyle name="_내역(최종수정)_거모4교_석수IC교수량산출서(기둥보강)" xfId="8516"/>
    <cellStyle name="_내역(최종수정)_내성천교-수량산출서" xfId="8517"/>
    <cellStyle name="_내역(최종수정)_내역4" xfId="8518"/>
    <cellStyle name="_내역(최종수정)_내역4_내성천교-수량산출서" xfId="8519"/>
    <cellStyle name="_내역(최종수정)_내역4_석수IC교수량산출서" xfId="8520"/>
    <cellStyle name="_내역(최종수정)_내역4_석수IC교수량산출서(기둥보강)" xfId="8521"/>
    <cellStyle name="_내역(최종수정)_동명교" xfId="8522"/>
    <cellStyle name="_내역(최종수정)_동명교_내성천교-수량산출서" xfId="8523"/>
    <cellStyle name="_내역(최종수정)_동명교_석수IC교수량산출서" xfId="8524"/>
    <cellStyle name="_내역(최종수정)_동명교_석수IC교수량산출서(기둥보강)" xfId="8525"/>
    <cellStyle name="_내역(최종수정)_밀주교내역2" xfId="8526"/>
    <cellStyle name="_내역(최종수정)_밀주교내역2_내성천교-수량산출서" xfId="8527"/>
    <cellStyle name="_내역(최종수정)_밀주교내역2_석수IC교수량산출서" xfId="8528"/>
    <cellStyle name="_내역(최종수정)_밀주교내역2_석수IC교수량산출서(기둥보강)" xfId="8529"/>
    <cellStyle name="_내역(최종수정)_석수IC교수량산출서" xfId="8530"/>
    <cellStyle name="_내역(최종수정)_석수IC교수량산출서(기둥보강)" xfId="8531"/>
    <cellStyle name="_내역(최종수정)_소하교" xfId="8532"/>
    <cellStyle name="_내역(최종수정)_소하교_내성천교-수량산출서" xfId="8533"/>
    <cellStyle name="_내역(최종수정)_소하교_석수IC교수량산출서" xfId="8534"/>
    <cellStyle name="_내역(최종수정)_소하교_석수IC교수량산출서(기둥보강)" xfId="8535"/>
    <cellStyle name="_내역(최종수정)_소하교수량내역" xfId="8536"/>
    <cellStyle name="_내역(최종수정)_소하교수량내역_내성천교-수량산출서" xfId="8537"/>
    <cellStyle name="_내역(최종수정)_소하교수량내역_석수IC교수량산출서" xfId="8538"/>
    <cellStyle name="_내역(최종수정)_소하교수량내역_석수IC교수량산출서(기둥보강)" xfId="8539"/>
    <cellStyle name="_내역(최종수정)_진안교내역2" xfId="8540"/>
    <cellStyle name="_내역(최종수정)_진안교내역2_내성천교-수량산출서" xfId="8541"/>
    <cellStyle name="_내역(최종수정)_진안교내역2_석수IC교수량산출서" xfId="8542"/>
    <cellStyle name="_내역(최종수정)_진안교내역2_석수IC교수량산출서(기둥보강)" xfId="8543"/>
    <cellStyle name="_내역(최종수정)_진안교내역3" xfId="8544"/>
    <cellStyle name="_내역(최종수정)_진안교내역3_내성천교-수량산출서" xfId="8545"/>
    <cellStyle name="_내역(최종수정)_진안교내역3_석수IC교수량산출서" xfId="8546"/>
    <cellStyle name="_내역(최종수정)_진안교내역3_석수IC교수량산출서(기둥보강)" xfId="8547"/>
    <cellStyle name="_내역(최종수정)_진위교(수정)" xfId="8548"/>
    <cellStyle name="_내역(최종수정)_진위교(수정)_내성천교-수량산출서" xfId="8549"/>
    <cellStyle name="_내역(최종수정)_진위교(수정)_석수IC교수량산출서" xfId="8550"/>
    <cellStyle name="_내역(최종수정)_진위교(수정)_석수IC교수량산출서(기둥보강)" xfId="8551"/>
    <cellStyle name="_내역(최종수정)_진위교내역3" xfId="8552"/>
    <cellStyle name="_내역(최종수정)_진위교내역3_내성천교-수량산출서" xfId="8553"/>
    <cellStyle name="_내역(최종수정)_진위교내역3_석수IC교수량산출서" xfId="8554"/>
    <cellStyle name="_내역(최종수정)_진위교내역3_석수IC교수량산출서(기둥보강)" xfId="8555"/>
    <cellStyle name="_내역서" xfId="77"/>
    <cellStyle name="_내역서 0216-강판 있는것" xfId="8556"/>
    <cellStyle name="_내역서 0217" xfId="8557"/>
    <cellStyle name="_내역서 2" xfId="29813"/>
    <cellStyle name="_내역서(0823)" xfId="23160"/>
    <cellStyle name="_내역서(숭실대)" xfId="23161"/>
    <cellStyle name="_내역서1" xfId="23162"/>
    <cellStyle name="_내역서2" xfId="23163"/>
    <cellStyle name="_내역서4(1)(1).5" xfId="8558"/>
    <cellStyle name="_내진내역및수량산출(05.12.1터파기외)" xfId="8559"/>
    <cellStyle name="_내진내역및수량산출(05.12.1터파기외)_거모4교" xfId="8560"/>
    <cellStyle name="_내진내역및수량산출(05.12.1터파기외)_거모4교_내성천교-수량산출서" xfId="8561"/>
    <cellStyle name="_내진내역및수량산출(05.12.1터파기외)_거모4교_석수IC교수량산출서" xfId="8562"/>
    <cellStyle name="_내진내역및수량산출(05.12.1터파기외)_거모4교_석수IC교수량산출서(기둥보강)" xfId="8563"/>
    <cellStyle name="_내진내역및수량산출(05.12.1터파기외)_내성천교-수량산출서" xfId="8564"/>
    <cellStyle name="_내진내역및수량산출(05.12.1터파기외)_내역4" xfId="8565"/>
    <cellStyle name="_내진내역및수량산출(05.12.1터파기외)_내역4_내성천교-수량산출서" xfId="8566"/>
    <cellStyle name="_내진내역및수량산출(05.12.1터파기외)_내역4_석수IC교수량산출서" xfId="8567"/>
    <cellStyle name="_내진내역및수량산출(05.12.1터파기외)_내역4_석수IC교수량산출서(기둥보강)" xfId="8568"/>
    <cellStyle name="_내진내역및수량산출(05.12.1터파기외)_동명교" xfId="8569"/>
    <cellStyle name="_내진내역및수량산출(05.12.1터파기외)_동명교_내성천교-수량산출서" xfId="8570"/>
    <cellStyle name="_내진내역및수량산출(05.12.1터파기외)_동명교_석수IC교수량산출서" xfId="8571"/>
    <cellStyle name="_내진내역및수량산출(05.12.1터파기외)_동명교_석수IC교수량산출서(기둥보강)" xfId="8572"/>
    <cellStyle name="_내진내역및수량산출(05.12.1터파기외)_밀주교내역2" xfId="8573"/>
    <cellStyle name="_내진내역및수량산출(05.12.1터파기외)_밀주교내역2_내성천교-수량산출서" xfId="8574"/>
    <cellStyle name="_내진내역및수량산출(05.12.1터파기외)_밀주교내역2_석수IC교수량산출서" xfId="8575"/>
    <cellStyle name="_내진내역및수량산출(05.12.1터파기외)_밀주교내역2_석수IC교수량산출서(기둥보강)" xfId="8576"/>
    <cellStyle name="_내진내역및수량산출(05.12.1터파기외)_석수IC교수량산출서" xfId="8577"/>
    <cellStyle name="_내진내역및수량산출(05.12.1터파기외)_석수IC교수량산출서(기둥보강)" xfId="8578"/>
    <cellStyle name="_내진내역및수량산출(05.12.1터파기외)_소하교" xfId="8579"/>
    <cellStyle name="_내진내역및수량산출(05.12.1터파기외)_소하교_내성천교-수량산출서" xfId="8580"/>
    <cellStyle name="_내진내역및수량산출(05.12.1터파기외)_소하교_석수IC교수량산출서" xfId="8581"/>
    <cellStyle name="_내진내역및수량산출(05.12.1터파기외)_소하교_석수IC교수량산출서(기둥보강)" xfId="8582"/>
    <cellStyle name="_내진내역및수량산출(05.12.1터파기외)_소하교수량내역" xfId="8583"/>
    <cellStyle name="_내진내역및수량산출(05.12.1터파기외)_소하교수량내역_내성천교-수량산출서" xfId="8584"/>
    <cellStyle name="_내진내역및수량산출(05.12.1터파기외)_소하교수량내역_석수IC교수량산출서" xfId="8585"/>
    <cellStyle name="_내진내역및수량산출(05.12.1터파기외)_소하교수량내역_석수IC교수량산출서(기둥보강)" xfId="8586"/>
    <cellStyle name="_내진내역및수량산출(05.12.1터파기외)_진안교내역3" xfId="8587"/>
    <cellStyle name="_내진내역및수량산출(05.12.1터파기외)_진안교내역3_내성천교-수량산출서" xfId="8588"/>
    <cellStyle name="_내진내역및수량산출(05.12.1터파기외)_진안교내역3_석수IC교수량산출서" xfId="8589"/>
    <cellStyle name="_내진내역및수량산출(05.12.1터파기외)_진안교내역3_석수IC교수량산출서(기둥보강)" xfId="8590"/>
    <cellStyle name="_내진내역및수량산출(05.12.1터파기외)_진위교(수정)" xfId="8591"/>
    <cellStyle name="_내진내역및수량산출(05.12.1터파기외)_진위교(수정)_내성천교-수량산출서" xfId="8592"/>
    <cellStyle name="_내진내역및수량산출(05.12.1터파기외)_진위교(수정)_석수IC교수량산출서" xfId="8593"/>
    <cellStyle name="_내진내역및수량산출(05.12.1터파기외)_진위교(수정)_석수IC교수량산출서(기둥보강)" xfId="8594"/>
    <cellStyle name="_내진내역및수량산출(05.12.1터파기외)_진위교내역3" xfId="8595"/>
    <cellStyle name="_내진내역및수량산출(05.12.1터파기외)_진위교내역3_내성천교-수량산출서" xfId="8596"/>
    <cellStyle name="_내진내역및수량산출(05.12.1터파기외)_진위교내역3_석수IC교수량산출서" xfId="8597"/>
    <cellStyle name="_내진내역및수량산출(05.12.1터파기외)_진위교내역3_석수IC교수량산출서(기둥보강)" xfId="8598"/>
    <cellStyle name="_내진성능평가 계산서(v2)" xfId="8599"/>
    <cellStyle name="_내진성능평가 계산서(v2)_상리교내진성능평가2-내진해석" xfId="8600"/>
    <cellStyle name="_내진성능평가 계산서(v2)_상리교내진성능평가2-내진해석_Book1" xfId="8601"/>
    <cellStyle name="_내진성능평가 계산서(v2)_상리교내진성능평가5" xfId="8602"/>
    <cellStyle name="_내진성능평가 계산서(v2)_상리교내진성능평가5_상리교내진성능평가3~5상세평가및정밀평가" xfId="8603"/>
    <cellStyle name="_내진성능평가 계산서(v2)_상리교내진성능평가5_상리교내진성능평가4~6-상세평가및정밀평가" xfId="8604"/>
    <cellStyle name="_내진성능평가 계산서(v2)_상리교내진성능평가6" xfId="8605"/>
    <cellStyle name="_내진성능평가 계산서(v2)_상리교내진성능평가6_상리교내진성능평가3~5상세평가및정밀평가" xfId="8606"/>
    <cellStyle name="_내진성능평가 계산서(v2)_상리교내진성능평가6_상리교내진성능평가4~6-상세평가및정밀평가" xfId="8607"/>
    <cellStyle name="_내진성능평가 계산서(수정)" xfId="8608"/>
    <cellStyle name="_내진성능평가 계산서(수정)_상리교내진성능평가2-내진해석" xfId="8609"/>
    <cellStyle name="_내진성능평가 계산서(수정)_상리교내진성능평가2-내진해석_Book1" xfId="8610"/>
    <cellStyle name="_내진성능평가 계산서(수정)_상리교내진성능평가5" xfId="8611"/>
    <cellStyle name="_내진성능평가 계산서(수정)_상리교내진성능평가5_상리교내진성능평가3~5상세평가및정밀평가" xfId="8612"/>
    <cellStyle name="_내진성능평가 계산서(수정)_상리교내진성능평가5_상리교내진성능평가4~6-상세평가및정밀평가" xfId="8613"/>
    <cellStyle name="_내진성능평가 계산서(수정)_상리교내진성능평가6" xfId="8614"/>
    <cellStyle name="_내진성능평가 계산서(수정)_상리교내진성능평가6_상리교내진성능평가3~5상세평가및정밀평가" xfId="8615"/>
    <cellStyle name="_내진성능평가 계산서(수정)_상리교내진성능평가6_상리교내진성능평가4~6-상세평가및정밀평가" xfId="8616"/>
    <cellStyle name="_노반 수량" xfId="8617"/>
    <cellStyle name="_노은근린공원체육시설" xfId="78"/>
    <cellStyle name="_노천1지구1공구" xfId="8618"/>
    <cellStyle name="_노천1지구1공구 2" xfId="29814"/>
    <cellStyle name="_노천1지구2공구" xfId="8619"/>
    <cellStyle name="_노천1지구2공구 2" xfId="29815"/>
    <cellStyle name="_노천1지구2공구_02.2-4.배수공" xfId="8620"/>
    <cellStyle name="_노천1지구2공구_02.2-4.배수공 2" xfId="29816"/>
    <cellStyle name="_노천1지구2공구_02.3-6.배수공" xfId="8621"/>
    <cellStyle name="_노천1지구2공구_02.3-6.배수공 2" xfId="29817"/>
    <cellStyle name="_노천1지구2공구_02.3-G.배수공" xfId="8622"/>
    <cellStyle name="_노천1지구2공구_02.3-G.배수공 2" xfId="29818"/>
    <cellStyle name="_노천1지구2공구_사본 - 하마2교-수량" xfId="8623"/>
    <cellStyle name="_노천1지구2공구_사본 - 하마2교-수량 2" xfId="29819"/>
    <cellStyle name="_노천1지구2공구_하마1교-수량" xfId="8624"/>
    <cellStyle name="_노천1지구2공구_하마1교-수량 2" xfId="29820"/>
    <cellStyle name="_노천1지구2공구_하마2교-수량" xfId="8625"/>
    <cellStyle name="_노천1지구2공구_하마2교-수량 2" xfId="29821"/>
    <cellStyle name="_노천1지구2공구_하마읍3교대" xfId="8626"/>
    <cellStyle name="_노천1지구2공구_하마읍3교대 2" xfId="29822"/>
    <cellStyle name="_노천1지구2공구_하마읍3교토공" xfId="8627"/>
    <cellStyle name="_노천1지구2공구_하마읍3교토공 2" xfId="29823"/>
    <cellStyle name="_노천3지구3공구" xfId="8628"/>
    <cellStyle name="_노천3지구3공구 2" xfId="29824"/>
    <cellStyle name="_능말폐기물내역(2단계-총괄)" xfId="79"/>
    <cellStyle name="_다람쥐토적표" xfId="80"/>
    <cellStyle name="_단가산출서" xfId="23164"/>
    <cellStyle name="_단가산출-흄관운반비" xfId="8629"/>
    <cellStyle name="_단가산출-흄관운반비 2" xfId="29825"/>
    <cellStyle name="_단위수량집계(최종)" xfId="8630"/>
    <cellStyle name="_단위수량집계(최종) 2" xfId="29826"/>
    <cellStyle name="_달산대학用" xfId="8631"/>
    <cellStyle name="_달산대학用 2" xfId="29827"/>
    <cellStyle name="_달천초교-착공" xfId="8632"/>
    <cellStyle name="_당동(청강)" xfId="8633"/>
    <cellStyle name="_당사견적" xfId="8634"/>
    <cellStyle name="_당사견적 2" xfId="29828"/>
    <cellStyle name="_당평변경" xfId="8635"/>
    <cellStyle name="_대곡천교계산서(광양방향)" xfId="8636"/>
    <cellStyle name="_대곡천교계산서(광양방향)_상리교내진성능평가1-개요" xfId="8637"/>
    <cellStyle name="_대곡천교계산서(광양방향)_상리교내진성능평가1-개요_Book1" xfId="8638"/>
    <cellStyle name="_대곡천교계산서(광양방향)_상리교내진성능평가2-내진해석" xfId="8639"/>
    <cellStyle name="_대곡천교계산서(광양방향)_상리교내진성능평가2-내진해석_Book1" xfId="8640"/>
    <cellStyle name="_대곡천교계산서(광양방향)_상리교내진성능평가5" xfId="8641"/>
    <cellStyle name="_대곡천교계산서(광양방향)_상리교내진성능평가5_상리교내진성능평가3~5상세평가및정밀평가" xfId="8642"/>
    <cellStyle name="_대곡천교계산서(광양방향)_상리교내진성능평가5_상리교내진성능평가4~6-상세평가및정밀평가" xfId="8643"/>
    <cellStyle name="_대곡천교계산서(광양방향)_상리교내진성능평가6" xfId="8644"/>
    <cellStyle name="_대곡천교계산서(광양방향)_상리교내진성능평가6_상리교내진성능평가3~5상세평가및정밀평가" xfId="8645"/>
    <cellStyle name="_대곡천교계산서(광양방향)_상리교내진성능평가6_상리교내진성능평가4~6-상세평가및정밀평가" xfId="8646"/>
    <cellStyle name="_대구논공초" xfId="8647"/>
    <cellStyle name="_대구논공초_1-1공구(13313)" xfId="8648"/>
    <cellStyle name="_대구논공초_1-2공구" xfId="8649"/>
    <cellStyle name="_대구논공초_1-2공구(14229)" xfId="8650"/>
    <cellStyle name="_대구논공초_1-3공구" xfId="8651"/>
    <cellStyle name="_대구논공초_1-3공구(14157)" xfId="8652"/>
    <cellStyle name="_대구논공초_1-3공구11" xfId="8653"/>
    <cellStyle name="_대구논공초_2-1공구(동양)" xfId="8654"/>
    <cellStyle name="_대국교일반수량" xfId="8655"/>
    <cellStyle name="_대국교일반수량 2" xfId="29829"/>
    <cellStyle name="_대원공원설계서" xfId="81"/>
    <cellStyle name="_대원공원설계서_4.시설물수량산출" xfId="82"/>
    <cellStyle name="_대원공원설계서_re수량산출1111" xfId="83"/>
    <cellStyle name="_대원공원설계서_re수량산출1111_2차 수량산출 1 " xfId="84"/>
    <cellStyle name="_대원공원설계서_re수량산출1111_2차 시설물수량산출" xfId="85"/>
    <cellStyle name="_대원공원설계서_re수량산출1111_re수량산출11111" xfId="86"/>
    <cellStyle name="_대원공원설계서_re수량산출1111_re수량산출111111" xfId="87"/>
    <cellStyle name="_대원공원설계서_re수량산출1111_무게산출" xfId="88"/>
    <cellStyle name="_대원공원설계서_re수량산출1111_수량산출" xfId="89"/>
    <cellStyle name="_대원공원설계서_re수량산출1111_수량산출(최종)" xfId="90"/>
    <cellStyle name="_대원공원설계서_내역서-최종0223" xfId="91"/>
    <cellStyle name="_대원공원설계서_내역서-최종0223_4.시설물수량산출" xfId="92"/>
    <cellStyle name="_대원공원설계서_내역서-최종0223_re수량산출1111" xfId="93"/>
    <cellStyle name="_대원공원설계서_내역서-최종0223_re수량산출1111_2차 수량산출 1 " xfId="94"/>
    <cellStyle name="_대원공원설계서_내역서-최종0223_re수량산출1111_2차 시설물수량산출" xfId="95"/>
    <cellStyle name="_대원공원설계서_내역서-최종0223_re수량산출1111_re수량산출11111" xfId="96"/>
    <cellStyle name="_대원공원설계서_내역서-최종0223_re수량산출1111_re수량산출111111" xfId="97"/>
    <cellStyle name="_대원공원설계서_내역서-최종0223_re수량산출1111_무게산출" xfId="98"/>
    <cellStyle name="_대원공원설계서_내역서-최종0223_re수량산출1111_수량산출" xfId="99"/>
    <cellStyle name="_대원공원설계서_내역서-최종0223_re수량산출1111_수량산출(최종)" xfId="100"/>
    <cellStyle name="_대원공원설계서_율동자연공원내 화장실 보수 및 도색공사" xfId="101"/>
    <cellStyle name="_대원공원설계서_율동자연공원내 화장실 보수 및 도색공사_4.시설물수량산출" xfId="102"/>
    <cellStyle name="_대원공원설계서_율동자연공원내 화장실 보수 및 도색공사_re수량산출1111" xfId="103"/>
    <cellStyle name="_대원공원설계서_율동자연공원내 화장실 보수 및 도색공사_re수량산출1111_2차 수량산출 1 " xfId="104"/>
    <cellStyle name="_대원공원설계서_율동자연공원내 화장실 보수 및 도색공사_re수량산출1111_2차 시설물수량산출" xfId="105"/>
    <cellStyle name="_대원공원설계서_율동자연공원내 화장실 보수 및 도색공사_re수량산출1111_re수량산출11111" xfId="106"/>
    <cellStyle name="_대원공원설계서_율동자연공원내 화장실 보수 및 도색공사_re수량산출1111_re수량산출111111" xfId="107"/>
    <cellStyle name="_대원공원설계서_율동자연공원내 화장실 보수 및 도색공사_re수량산출1111_무게산출" xfId="108"/>
    <cellStyle name="_대원공원설계서_율동자연공원내 화장실 보수 및 도색공사_re수량산출1111_수량산출" xfId="109"/>
    <cellStyle name="_대원공원설계서_율동자연공원내 화장실 보수 및 도색공사_re수량산출1111_수량산출(최종)" xfId="110"/>
    <cellStyle name="_대원공원설계서_율동자연공원내 화장실 보수 및 도색공사_내역서-최종0223" xfId="111"/>
    <cellStyle name="_대원공원설계서_율동자연공원내 화장실 보수 및 도색공사_내역서-최종0223_4.시설물수량산출" xfId="112"/>
    <cellStyle name="_대원공원설계서_율동자연공원내 화장실 보수 및 도색공사_내역서-최종0223_re수량산출1111" xfId="113"/>
    <cellStyle name="_대원공원설계서_율동자연공원내 화장실 보수 및 도색공사_내역서-최종0223_re수량산출1111_2차 수량산출 1 " xfId="114"/>
    <cellStyle name="_대원공원설계서_율동자연공원내 화장실 보수 및 도색공사_내역서-최종0223_re수량산출1111_2차 시설물수량산출" xfId="115"/>
    <cellStyle name="_대원공원설계서_율동자연공원내 화장실 보수 및 도색공사_내역서-최종0223_re수량산출1111_re수량산출11111" xfId="116"/>
    <cellStyle name="_대원공원설계서_율동자연공원내 화장실 보수 및 도색공사_내역서-최종0223_re수량산출1111_re수량산출111111" xfId="117"/>
    <cellStyle name="_대원공원설계서_율동자연공원내 화장실 보수 및 도색공사_내역서-최종0223_re수량산출1111_무게산출" xfId="118"/>
    <cellStyle name="_대원공원설계서_율동자연공원내 화장실 보수 및 도색공사_내역서-최종0223_re수량산출1111_수량산출" xfId="119"/>
    <cellStyle name="_대원공원설계서_율동자연공원내 화장실 보수 및 도색공사_내역서-최종0223_re수량산출1111_수량산출(최종)" xfId="120"/>
    <cellStyle name="_대원공원설계서_율동자연공원내 휴게편의점 도색작업-할증-천정면적추가" xfId="121"/>
    <cellStyle name="_대원공원설계서_율동자연공원내 휴게편의점 도색작업-할증-천정면적추가_4.시설물수량산출" xfId="122"/>
    <cellStyle name="_대원공원설계서_율동자연공원내 휴게편의점 도색작업-할증-천정면적추가_re수량산출1111" xfId="123"/>
    <cellStyle name="_대원공원설계서_율동자연공원내 휴게편의점 도색작업-할증-천정면적추가_re수량산출1111_2차 수량산출 1 " xfId="124"/>
    <cellStyle name="_대원공원설계서_율동자연공원내 휴게편의점 도색작업-할증-천정면적추가_re수량산출1111_2차 시설물수량산출" xfId="125"/>
    <cellStyle name="_대원공원설계서_율동자연공원내 휴게편의점 도색작업-할증-천정면적추가_re수량산출1111_re수량산출11111" xfId="126"/>
    <cellStyle name="_대원공원설계서_율동자연공원내 휴게편의점 도색작업-할증-천정면적추가_re수량산출1111_re수량산출111111" xfId="127"/>
    <cellStyle name="_대원공원설계서_율동자연공원내 휴게편의점 도색작업-할증-천정면적추가_re수량산출1111_무게산출" xfId="128"/>
    <cellStyle name="_대원공원설계서_율동자연공원내 휴게편의점 도색작업-할증-천정면적추가_re수량산출1111_수량산출" xfId="129"/>
    <cellStyle name="_대원공원설계서_율동자연공원내 휴게편의점 도색작업-할증-천정면적추가_re수량산출1111_수량산출(최종)" xfId="130"/>
    <cellStyle name="_대원공원설계서_율동자연공원내 휴게편의점 도색작업-할증-천정면적추가_내역서-최종0223" xfId="131"/>
    <cellStyle name="_대원공원설계서_율동자연공원내 휴게편의점 도색작업-할증-천정면적추가_내역서-최종0223_4.시설물수량산출" xfId="132"/>
    <cellStyle name="_대원공원설계서_율동자연공원내 휴게편의점 도색작업-할증-천정면적추가_내역서-최종0223_re수량산출1111" xfId="133"/>
    <cellStyle name="_대원공원설계서_율동자연공원내 휴게편의점 도색작업-할증-천정면적추가_내역서-최종0223_re수량산출1111_2차 수량산출 1 " xfId="134"/>
    <cellStyle name="_대원공원설계서_율동자연공원내 휴게편의점 도색작업-할증-천정면적추가_내역서-최종0223_re수량산출1111_2차 시설물수량산출" xfId="135"/>
    <cellStyle name="_대원공원설계서_율동자연공원내 휴게편의점 도색작업-할증-천정면적추가_내역서-최종0223_re수량산출1111_re수량산출11111" xfId="136"/>
    <cellStyle name="_대원공원설계서_율동자연공원내 휴게편의점 도색작업-할증-천정면적추가_내역서-최종0223_re수량산출1111_re수량산출111111" xfId="137"/>
    <cellStyle name="_대원공원설계서_율동자연공원내 휴게편의점 도색작업-할증-천정면적추가_내역서-최종0223_re수량산출1111_무게산출" xfId="138"/>
    <cellStyle name="_대원공원설계서_율동자연공원내 휴게편의점 도색작업-할증-천정면적추가_내역서-최종0223_re수량산출1111_수량산출" xfId="139"/>
    <cellStyle name="_대원공원설계서_율동자연공원내 휴게편의점 도색작업-할증-천정면적추가_내역서-최종0223_re수량산출1111_수량산출(최종)" xfId="140"/>
    <cellStyle name="_대전 콘크리트" xfId="8656"/>
    <cellStyle name="_대전서붕고하도급" xfId="8657"/>
    <cellStyle name="_대전서붕고하도급 2" xfId="29830"/>
    <cellStyle name="_대전천내역서060403" xfId="23165"/>
    <cellStyle name="_덕평교-내진(강결)" xfId="8658"/>
    <cellStyle name="_덧씌우기" xfId="8659"/>
    <cellStyle name="_덧씌우기 2" xfId="29831"/>
    <cellStyle name="_데크수량산출(참고용)" xfId="23166"/>
    <cellStyle name="_도고천품의안11" xfId="141"/>
    <cellStyle name="_도고천품의안11_1" xfId="142"/>
    <cellStyle name="_도고천품의안11_1_무안-광주2공구(협력)수정" xfId="143"/>
    <cellStyle name="_도고천품의안11_1_번암견적의뢰(협력)" xfId="144"/>
    <cellStyle name="_도고천품의안11_1_적상무주IC도로(1공구)" xfId="145"/>
    <cellStyle name="_도고천품의안11_광주평동실행" xfId="146"/>
    <cellStyle name="_도고천품의안11_광주평동실행_번암견적의뢰(협력)" xfId="147"/>
    <cellStyle name="_도고천품의안11_광주평동품의1" xfId="148"/>
    <cellStyle name="_도고천품의안11_광주평동품의1_무안-광주2공구(협력)수정" xfId="149"/>
    <cellStyle name="_도고천품의안11_광주평동품의1_번암견적의뢰(협력)" xfId="150"/>
    <cellStyle name="_도고천품의안11_광주평동품의1_적상무주IC도로(1공구)" xfId="151"/>
    <cellStyle name="_도고천품의안11_무안-광주2공구(협력)수정" xfId="152"/>
    <cellStyle name="_도고천품의안11_번암견적의뢰(협력)" xfId="153"/>
    <cellStyle name="_도고천품의안11_송학실행안" xfId="154"/>
    <cellStyle name="_도고천품의안11_송학실행안_번암견적의뢰(협력)" xfId="155"/>
    <cellStyle name="_도고천품의안11_송학하수품의(설계넣고)" xfId="156"/>
    <cellStyle name="_도고천품의안11_송학하수품의(설계넣고)_무안-광주2공구(협력)수정" xfId="157"/>
    <cellStyle name="_도고천품의안11_송학하수품의(설계넣고)_번암견적의뢰(협력)" xfId="158"/>
    <cellStyle name="_도고천품의안11_송학하수품의(설계넣고)_적상무주IC도로(1공구)" xfId="159"/>
    <cellStyle name="_도고천품의안11_적상무주IC도로(1공구)" xfId="160"/>
    <cellStyle name="_도곡1교 교대 수량" xfId="8660"/>
    <cellStyle name="_도곡1교 교대 수량 2" xfId="29832"/>
    <cellStyle name="_도곡1교 교대 수량_00. 배수공자재총괄" xfId="8661"/>
    <cellStyle name="_도곡1교 교대 수량_00. 배수공자재총괄 2" xfId="29833"/>
    <cellStyle name="_도곡1교 교대 수량_02.2-4.배수공" xfId="8662"/>
    <cellStyle name="_도곡1교 교대 수량_02.2-4.배수공 2" xfId="29834"/>
    <cellStyle name="_도곡1교 교대 수량_02.3-6.배수공" xfId="8663"/>
    <cellStyle name="_도곡1교 교대 수량_02.3-6.배수공 2" xfId="29835"/>
    <cellStyle name="_도곡1교 교대 수량_02.3-G.배수공" xfId="8664"/>
    <cellStyle name="_도곡1교 교대 수량_02.3-G.배수공 2" xfId="29836"/>
    <cellStyle name="_도곡1교 교대 수량_16.반사경" xfId="8665"/>
    <cellStyle name="_도곡1교 교대 수량_16.반사경 2" xfId="29837"/>
    <cellStyle name="_도곡1교 교대 수량_1공구(1지구)" xfId="8666"/>
    <cellStyle name="_도곡1교 교대 수량_1공구(1지구) 2" xfId="29838"/>
    <cellStyle name="_도곡1교 교대 수량_1공구(1지구)_모산지구수량" xfId="8667"/>
    <cellStyle name="_도곡1교 교대 수량_1공구(1지구)_모산지구수량 2" xfId="29839"/>
    <cellStyle name="_도곡1교 교대 수량_1공구(1지구)_생이골지구수량" xfId="8668"/>
    <cellStyle name="_도곡1교 교대 수량_1공구(1지구)_생이골지구수량 2" xfId="29840"/>
    <cellStyle name="_도곡1교 교대 수량_1공구(1지구)_옥전2-1지구수량" xfId="8669"/>
    <cellStyle name="_도곡1교 교대 수량_1공구(1지구)_옥전2-1지구수량 2" xfId="29841"/>
    <cellStyle name="_도곡1교 교대 수량_1공구(1지구)_옥전2-2지구수량" xfId="8670"/>
    <cellStyle name="_도곡1교 교대 수량_1공구(1지구)_옥전2-2지구수량 2" xfId="29842"/>
    <cellStyle name="_도곡1교 교대 수량_1공구(1지구)_옥전3지구수량" xfId="8671"/>
    <cellStyle name="_도곡1교 교대 수량_1공구(1지구)_옥전3지구수량 2" xfId="29843"/>
    <cellStyle name="_도곡1교 교대 수량_1공구(1지구)_옥전4지구수량" xfId="8672"/>
    <cellStyle name="_도곡1교 교대 수량_1공구(1지구)_옥전4지구수량 2" xfId="29844"/>
    <cellStyle name="_도곡1교 교대 수량_1공구(2지구)" xfId="8673"/>
    <cellStyle name="_도곡1교 교대 수량_1공구(2지구) 2" xfId="29845"/>
    <cellStyle name="_도곡1교 교대 수량_1공구(2지구)_00. 배수공자재총괄" xfId="8674"/>
    <cellStyle name="_도곡1교 교대 수량_1공구(2지구)_00. 배수공자재총괄 2" xfId="29846"/>
    <cellStyle name="_도곡1교 교대 수량_1공구(2지구)_거교2리옹벽H=8-1.5m" xfId="8675"/>
    <cellStyle name="_도곡1교 교대 수량_1공구(2지구)_거교2리옹벽H=8-1.5m 2" xfId="29847"/>
    <cellStyle name="_도곡1교 교대 수량_1공구(2지구)_호안공" xfId="8676"/>
    <cellStyle name="_도곡1교 교대 수량_1공구(2지구)_호안공 2" xfId="29848"/>
    <cellStyle name="_도곡1교 교대 수량_1공구(2지구)_호안공_00. 배수공자재총괄" xfId="8677"/>
    <cellStyle name="_도곡1교 교대 수량_1공구(2지구)_호안공_00. 배수공자재총괄 2" xfId="29849"/>
    <cellStyle name="_도곡1교 교대 수량_1공구(2지구)_호안공_거교2리옹벽H=8-1.5m" xfId="8678"/>
    <cellStyle name="_도곡1교 교대 수량_1공구(2지구)_호안공_거교2리옹벽H=8-1.5m 2" xfId="29850"/>
    <cellStyle name="_도곡1교 교대 수량_강회1공구 #1(800일반)" xfId="8679"/>
    <cellStyle name="_도곡1교 교대 수량_강회1공구 #1(800일반) 2" xfId="29851"/>
    <cellStyle name="_도곡1교 교대 수량_거교2리옹벽H=8-1.5m" xfId="8680"/>
    <cellStyle name="_도곡1교 교대 수량_거교2리옹벽H=8-1.5m 2" xfId="29852"/>
    <cellStyle name="_도곡1교 교대 수량_교통안전시설(최종)" xfId="8681"/>
    <cellStyle name="_도곡1교 교대 수량_교통안전시설(최종) 2" xfId="29853"/>
    <cellStyle name="_도곡1교 교대 수량_방음벽" xfId="8682"/>
    <cellStyle name="_도곡1교 교대 수량_방음벽 2" xfId="29854"/>
    <cellStyle name="_도곡1교 교대 수량_방음벽_16.반사경" xfId="8683"/>
    <cellStyle name="_도곡1교 교대 수량_방음벽_16.반사경 2" xfId="29855"/>
    <cellStyle name="_도곡1교 교대 수량_방음벽_교통안전시설(최종)" xfId="8684"/>
    <cellStyle name="_도곡1교 교대 수량_방음벽_교통안전시설(최종) 2" xfId="29856"/>
    <cellStyle name="_도곡1교 교대 수량_백전1제 #1배수통관(D800)" xfId="8685"/>
    <cellStyle name="_도곡1교 교대 수량_백전1제 #1배수통관(D800) 2" xfId="29857"/>
    <cellStyle name="_도곡1교 교대 수량_부대공(2-2공구)" xfId="8686"/>
    <cellStyle name="_도곡1교 교대 수량_부대공(2-2공구) 2" xfId="29858"/>
    <cellStyle name="_도곡1교 교대 수량_부대공(2-2공구)_16.반사경" xfId="8687"/>
    <cellStyle name="_도곡1교 교대 수량_부대공(2-2공구)_16.반사경 2" xfId="29859"/>
    <cellStyle name="_도곡1교 교대 수량_부대공(2-2공구)_교통안전시설(최종)" xfId="8688"/>
    <cellStyle name="_도곡1교 교대 수량_부대공(2-2공구)_교통안전시설(최종) 2" xfId="29860"/>
    <cellStyle name="_도곡1교 교대 수량_부대시설공(영동-추풍령)" xfId="8689"/>
    <cellStyle name="_도곡1교 교대 수량_부대시설공(영동-추풍령) 2" xfId="29861"/>
    <cellStyle name="_도곡1교 교대 수량_부대시설공(영동-추풍령)_16.반사경" xfId="8690"/>
    <cellStyle name="_도곡1교 교대 수량_부대시설공(영동-추풍령)_16.반사경 2" xfId="29862"/>
    <cellStyle name="_도곡1교 교대 수량_부대시설공(영동-추풍령)_교통안전시설(최종)" xfId="8691"/>
    <cellStyle name="_도곡1교 교대 수량_부대시설공(영동-추풍령)_교통안전시설(최종) 2" xfId="29863"/>
    <cellStyle name="_도곡1교 교대 수량_부대시설공(영동-추풍령)_부대시설공(영동-추풍령)" xfId="8692"/>
    <cellStyle name="_도곡1교 교대 수량_부대시설공(영동-추풍령)_부대시설공(영동-추풍령) 2" xfId="29864"/>
    <cellStyle name="_도곡1교 교대 수량_부대시설공(영동-추풍령)_부대시설공(영동-추풍령)_16.반사경" xfId="8693"/>
    <cellStyle name="_도곡1교 교대 수량_부대시설공(영동-추풍령)_부대시설공(영동-추풍령)_16.반사경 2" xfId="29865"/>
    <cellStyle name="_도곡1교 교대 수량_부대시설공(영동-추풍령)_부대시설공(영동-추풍령)_교통안전시설(최종)" xfId="8694"/>
    <cellStyle name="_도곡1교 교대 수량_부대시설공(영동-추풍령)_부대시설공(영동-추풍령)_교통안전시설(최종) 2" xfId="29866"/>
    <cellStyle name="_도곡1교 교대 수량_사본 - 하마2교-수량" xfId="8695"/>
    <cellStyle name="_도곡1교 교대 수량_사본 - 하마2교-수량 2" xfId="29867"/>
    <cellStyle name="_도곡1교 교대 수량_암거수량" xfId="8696"/>
    <cellStyle name="_도곡1교 교대 수량_암거수량 2" xfId="29868"/>
    <cellStyle name="_도곡1교 교대 수량_암거수량(2)" xfId="8697"/>
    <cellStyle name="_도곡1교 교대 수량_암거수량(2) 2" xfId="29869"/>
    <cellStyle name="_도곡1교 교대 수량_암거수량(2)_00. 배수공자재총괄" xfId="8698"/>
    <cellStyle name="_도곡1교 교대 수량_암거수량(2)_00. 배수공자재총괄 2" xfId="29870"/>
    <cellStyle name="_도곡1교 교대 수량_암거수량(2)_1공구(1지구)" xfId="8699"/>
    <cellStyle name="_도곡1교 교대 수량_암거수량(2)_1공구(1지구) 2" xfId="29871"/>
    <cellStyle name="_도곡1교 교대 수량_암거수량(2)_1공구(1지구)_모산지구수량" xfId="8700"/>
    <cellStyle name="_도곡1교 교대 수량_암거수량(2)_1공구(1지구)_모산지구수량 2" xfId="29872"/>
    <cellStyle name="_도곡1교 교대 수량_암거수량(2)_1공구(1지구)_생이골지구수량" xfId="8701"/>
    <cellStyle name="_도곡1교 교대 수량_암거수량(2)_1공구(1지구)_생이골지구수량 2" xfId="29873"/>
    <cellStyle name="_도곡1교 교대 수량_암거수량(2)_1공구(1지구)_옥전2-1지구수량" xfId="8702"/>
    <cellStyle name="_도곡1교 교대 수량_암거수량(2)_1공구(1지구)_옥전2-1지구수량 2" xfId="29874"/>
    <cellStyle name="_도곡1교 교대 수량_암거수량(2)_1공구(1지구)_옥전2-2지구수량" xfId="8703"/>
    <cellStyle name="_도곡1교 교대 수량_암거수량(2)_1공구(1지구)_옥전2-2지구수량 2" xfId="29875"/>
    <cellStyle name="_도곡1교 교대 수량_암거수량(2)_1공구(1지구)_옥전3지구수량" xfId="8704"/>
    <cellStyle name="_도곡1교 교대 수량_암거수량(2)_1공구(1지구)_옥전3지구수량 2" xfId="29876"/>
    <cellStyle name="_도곡1교 교대 수량_암거수량(2)_1공구(1지구)_옥전4지구수량" xfId="8705"/>
    <cellStyle name="_도곡1교 교대 수량_암거수량(2)_1공구(1지구)_옥전4지구수량 2" xfId="29877"/>
    <cellStyle name="_도곡1교 교대 수량_암거수량(2)_1공구(2지구)" xfId="8706"/>
    <cellStyle name="_도곡1교 교대 수량_암거수량(2)_1공구(2지구) 2" xfId="29878"/>
    <cellStyle name="_도곡1교 교대 수량_암거수량(2)_1공구(2지구)_00. 배수공자재총괄" xfId="8707"/>
    <cellStyle name="_도곡1교 교대 수량_암거수량(2)_1공구(2지구)_00. 배수공자재총괄 2" xfId="29879"/>
    <cellStyle name="_도곡1교 교대 수량_암거수량(2)_1공구(2지구)_거교2리옹벽H=8-1.5m" xfId="8708"/>
    <cellStyle name="_도곡1교 교대 수량_암거수량(2)_1공구(2지구)_거교2리옹벽H=8-1.5m 2" xfId="29880"/>
    <cellStyle name="_도곡1교 교대 수량_암거수량(2)_1공구(2지구)_호안공" xfId="8709"/>
    <cellStyle name="_도곡1교 교대 수량_암거수량(2)_1공구(2지구)_호안공 2" xfId="29881"/>
    <cellStyle name="_도곡1교 교대 수량_암거수량(2)_1공구(2지구)_호안공_00. 배수공자재총괄" xfId="8710"/>
    <cellStyle name="_도곡1교 교대 수량_암거수량(2)_1공구(2지구)_호안공_00. 배수공자재총괄 2" xfId="29882"/>
    <cellStyle name="_도곡1교 교대 수량_암거수량(2)_1공구(2지구)_호안공_거교2리옹벽H=8-1.5m" xfId="8711"/>
    <cellStyle name="_도곡1교 교대 수량_암거수량(2)_1공구(2지구)_호안공_거교2리옹벽H=8-1.5m 2" xfId="29883"/>
    <cellStyle name="_도곡1교 교대 수량_암거수량(2)_1련BOX" xfId="8712"/>
    <cellStyle name="_도곡1교 교대 수량_암거수량(2)_1련BOX 2" xfId="29884"/>
    <cellStyle name="_도곡1교 교대 수량_암거수량(2)_1련BOX_00. 배수공자재총괄" xfId="8713"/>
    <cellStyle name="_도곡1교 교대 수량_암거수량(2)_1련BOX_00. 배수공자재총괄 2" xfId="29885"/>
    <cellStyle name="_도곡1교 교대 수량_암거수량(2)_1련BOX_거교2리옹벽H=8-1.5m" xfId="8714"/>
    <cellStyle name="_도곡1교 교대 수량_암거수량(2)_1련BOX_거교2리옹벽H=8-1.5m 2" xfId="29886"/>
    <cellStyle name="_도곡1교 교대 수량_암거수량(2)_2련BOX" xfId="8715"/>
    <cellStyle name="_도곡1교 교대 수량_암거수량(2)_2련BOX 2" xfId="29887"/>
    <cellStyle name="_도곡1교 교대 수량_암거수량(2)_2련BOX_00. 배수공자재총괄" xfId="8716"/>
    <cellStyle name="_도곡1교 교대 수량_암거수량(2)_2련BOX_00. 배수공자재총괄 2" xfId="29888"/>
    <cellStyle name="_도곡1교 교대 수량_암거수량(2)_2련BOX_거교2리옹벽H=8-1.5m" xfId="8717"/>
    <cellStyle name="_도곡1교 교대 수량_암거수량(2)_2련BOX_거교2리옹벽H=8-1.5m 2" xfId="29889"/>
    <cellStyle name="_도곡1교 교대 수량_암거수량(2)_강회1공구 #1(800일반)" xfId="8718"/>
    <cellStyle name="_도곡1교 교대 수량_암거수량(2)_강회1공구 #1(800일반) 2" xfId="29890"/>
    <cellStyle name="_도곡1교 교대 수량_암거수량(2)_거교2리옹벽H=8-1.5m" xfId="8719"/>
    <cellStyle name="_도곡1교 교대 수량_암거수량(2)_거교2리옹벽H=8-1.5m 2" xfId="29891"/>
    <cellStyle name="_도곡1교 교대 수량_암거수량(2)_백전1제 #1배수통관(D800)" xfId="8720"/>
    <cellStyle name="_도곡1교 교대 수량_암거수량(2)_백전1제 #1배수통관(D800) 2" xfId="29892"/>
    <cellStyle name="_도곡1교 교대 수량_암거수량(2)_최종5공구" xfId="8721"/>
    <cellStyle name="_도곡1교 교대 수량_암거수량(2)_최종5공구 2" xfId="29893"/>
    <cellStyle name="_도곡1교 교대 수량_암거수량(2)_최종5공구_00. 배수공자재총괄" xfId="8722"/>
    <cellStyle name="_도곡1교 교대 수량_암거수량(2)_최종5공구_00. 배수공자재총괄 2" xfId="29894"/>
    <cellStyle name="_도곡1교 교대 수량_암거수량(2)_최종5공구_거교2리옹벽H=8-1.5m" xfId="8723"/>
    <cellStyle name="_도곡1교 교대 수량_암거수량(2)_최종5공구_거교2리옹벽H=8-1.5m 2" xfId="29895"/>
    <cellStyle name="_도곡1교 교대 수량_암거수량_00. 배수공자재총괄" xfId="8724"/>
    <cellStyle name="_도곡1교 교대 수량_암거수량_00. 배수공자재총괄 2" xfId="29896"/>
    <cellStyle name="_도곡1교 교대 수량_암거수량_1공구(1지구)" xfId="8725"/>
    <cellStyle name="_도곡1교 교대 수량_암거수량_1공구(1지구) 2" xfId="29897"/>
    <cellStyle name="_도곡1교 교대 수량_암거수량_1공구(1지구)_모산지구수량" xfId="8726"/>
    <cellStyle name="_도곡1교 교대 수량_암거수량_1공구(1지구)_모산지구수량 2" xfId="29898"/>
    <cellStyle name="_도곡1교 교대 수량_암거수량_1공구(1지구)_생이골지구수량" xfId="8727"/>
    <cellStyle name="_도곡1교 교대 수량_암거수량_1공구(1지구)_생이골지구수량 2" xfId="29899"/>
    <cellStyle name="_도곡1교 교대 수량_암거수량_1공구(1지구)_옥전2-1지구수량" xfId="8728"/>
    <cellStyle name="_도곡1교 교대 수량_암거수량_1공구(1지구)_옥전2-1지구수량 2" xfId="29900"/>
    <cellStyle name="_도곡1교 교대 수량_암거수량_1공구(1지구)_옥전2-2지구수량" xfId="8729"/>
    <cellStyle name="_도곡1교 교대 수량_암거수량_1공구(1지구)_옥전2-2지구수량 2" xfId="29901"/>
    <cellStyle name="_도곡1교 교대 수량_암거수량_1공구(1지구)_옥전3지구수량" xfId="8730"/>
    <cellStyle name="_도곡1교 교대 수량_암거수량_1공구(1지구)_옥전3지구수량 2" xfId="29902"/>
    <cellStyle name="_도곡1교 교대 수량_암거수량_1공구(1지구)_옥전4지구수량" xfId="8731"/>
    <cellStyle name="_도곡1교 교대 수량_암거수량_1공구(1지구)_옥전4지구수량 2" xfId="29903"/>
    <cellStyle name="_도곡1교 교대 수량_암거수량_1공구(2지구)" xfId="8732"/>
    <cellStyle name="_도곡1교 교대 수량_암거수량_1공구(2지구) 2" xfId="29904"/>
    <cellStyle name="_도곡1교 교대 수량_암거수량_1공구(2지구)_00. 배수공자재총괄" xfId="8733"/>
    <cellStyle name="_도곡1교 교대 수량_암거수량_1공구(2지구)_00. 배수공자재총괄 2" xfId="29905"/>
    <cellStyle name="_도곡1교 교대 수량_암거수량_1공구(2지구)_거교2리옹벽H=8-1.5m" xfId="8734"/>
    <cellStyle name="_도곡1교 교대 수량_암거수량_1공구(2지구)_거교2리옹벽H=8-1.5m 2" xfId="29906"/>
    <cellStyle name="_도곡1교 교대 수량_암거수량_1공구(2지구)_호안공" xfId="8735"/>
    <cellStyle name="_도곡1교 교대 수량_암거수량_1공구(2지구)_호안공 2" xfId="29907"/>
    <cellStyle name="_도곡1교 교대 수량_암거수량_1공구(2지구)_호안공_00. 배수공자재총괄" xfId="8736"/>
    <cellStyle name="_도곡1교 교대 수량_암거수량_1공구(2지구)_호안공_00. 배수공자재총괄 2" xfId="29908"/>
    <cellStyle name="_도곡1교 교대 수량_암거수량_1공구(2지구)_호안공_거교2리옹벽H=8-1.5m" xfId="8737"/>
    <cellStyle name="_도곡1교 교대 수량_암거수량_1공구(2지구)_호안공_거교2리옹벽H=8-1.5m 2" xfId="29909"/>
    <cellStyle name="_도곡1교 교대 수량_암거수량_1련BOX" xfId="8738"/>
    <cellStyle name="_도곡1교 교대 수량_암거수량_1련BOX 2" xfId="29910"/>
    <cellStyle name="_도곡1교 교대 수량_암거수량_1련BOX_00. 배수공자재총괄" xfId="8739"/>
    <cellStyle name="_도곡1교 교대 수량_암거수량_1련BOX_00. 배수공자재총괄 2" xfId="29911"/>
    <cellStyle name="_도곡1교 교대 수량_암거수량_1련BOX_거교2리옹벽H=8-1.5m" xfId="8740"/>
    <cellStyle name="_도곡1교 교대 수량_암거수량_1련BOX_거교2리옹벽H=8-1.5m 2" xfId="29912"/>
    <cellStyle name="_도곡1교 교대 수량_암거수량_2련BOX" xfId="8741"/>
    <cellStyle name="_도곡1교 교대 수량_암거수량_2련BOX 2" xfId="29913"/>
    <cellStyle name="_도곡1교 교대 수량_암거수량_2련BOX_00. 배수공자재총괄" xfId="8742"/>
    <cellStyle name="_도곡1교 교대 수량_암거수량_2련BOX_00. 배수공자재총괄 2" xfId="29914"/>
    <cellStyle name="_도곡1교 교대 수량_암거수량_2련BOX_거교2리옹벽H=8-1.5m" xfId="8743"/>
    <cellStyle name="_도곡1교 교대 수량_암거수량_2련BOX_거교2리옹벽H=8-1.5m 2" xfId="29915"/>
    <cellStyle name="_도곡1교 교대 수량_암거수량_강회1공구 #1(800일반)" xfId="8744"/>
    <cellStyle name="_도곡1교 교대 수량_암거수량_강회1공구 #1(800일반) 2" xfId="29916"/>
    <cellStyle name="_도곡1교 교대 수량_암거수량_거교2리옹벽H=8-1.5m" xfId="8745"/>
    <cellStyle name="_도곡1교 교대 수량_암거수량_거교2리옹벽H=8-1.5m 2" xfId="29917"/>
    <cellStyle name="_도곡1교 교대 수량_암거수량_백전1제 #1배수통관(D800)" xfId="8746"/>
    <cellStyle name="_도곡1교 교대 수량_암거수량_백전1제 #1배수통관(D800) 2" xfId="29918"/>
    <cellStyle name="_도곡1교 교대 수량_암거수량_최종5공구" xfId="8747"/>
    <cellStyle name="_도곡1교 교대 수량_암거수량_최종5공구 2" xfId="29919"/>
    <cellStyle name="_도곡1교 교대 수량_암거수량_최종5공구_00. 배수공자재총괄" xfId="8748"/>
    <cellStyle name="_도곡1교 교대 수량_암거수량_최종5공구_00. 배수공자재총괄 2" xfId="29920"/>
    <cellStyle name="_도곡1교 교대 수량_암거수량_최종5공구_거교2리옹벽H=8-1.5m" xfId="8749"/>
    <cellStyle name="_도곡1교 교대 수량_암거수량_최종5공구_거교2리옹벽H=8-1.5m 2" xfId="29921"/>
    <cellStyle name="_도곡1교 교대 수량_최종5공구" xfId="8750"/>
    <cellStyle name="_도곡1교 교대 수량_최종5공구 2" xfId="29922"/>
    <cellStyle name="_도곡1교 교대 수량_최종5공구_00. 배수공자재총괄" xfId="8751"/>
    <cellStyle name="_도곡1교 교대 수량_최종5공구_00. 배수공자재총괄 2" xfId="29923"/>
    <cellStyle name="_도곡1교 교대 수량_최종5공구_거교2리옹벽H=8-1.5m" xfId="8752"/>
    <cellStyle name="_도곡1교 교대 수량_최종5공구_거교2리옹벽H=8-1.5m 2" xfId="29924"/>
    <cellStyle name="_도곡1교 교대 수량_최종수로암거" xfId="8753"/>
    <cellStyle name="_도곡1교 교대 수량_최종수로암거 2" xfId="29925"/>
    <cellStyle name="_도곡1교 교대 수량_최종수로암거_16.반사경" xfId="8754"/>
    <cellStyle name="_도곡1교 교대 수량_최종수로암거_16.반사경 2" xfId="29926"/>
    <cellStyle name="_도곡1교 교대 수량_최종수로암거_교통안전시설(최종)" xfId="8755"/>
    <cellStyle name="_도곡1교 교대 수량_최종수로암거_교통안전시설(최종) 2" xfId="29927"/>
    <cellStyle name="_도곡1교 교대 수량_최종수로암거_부대시설공(영동-추풍령)" xfId="8756"/>
    <cellStyle name="_도곡1교 교대 수량_최종수로암거_부대시설공(영동-추풍령) 2" xfId="29928"/>
    <cellStyle name="_도곡1교 교대 수량_최종수로암거_부대시설공(영동-추풍령)_16.반사경" xfId="8757"/>
    <cellStyle name="_도곡1교 교대 수량_최종수로암거_부대시설공(영동-추풍령)_16.반사경 2" xfId="29929"/>
    <cellStyle name="_도곡1교 교대 수량_최종수로암거_부대시설공(영동-추풍령)_교통안전시설(최종)" xfId="8758"/>
    <cellStyle name="_도곡1교 교대 수량_최종수로암거_부대시설공(영동-추풍령)_교통안전시설(최종) 2" xfId="29930"/>
    <cellStyle name="_도곡1교 교대 수량_최종수로암거_부대시설공(영동-추풍령)_부대시설공(영동-추풍령)" xfId="8759"/>
    <cellStyle name="_도곡1교 교대 수량_최종수로암거_부대시설공(영동-추풍령)_부대시설공(영동-추풍령) 2" xfId="29931"/>
    <cellStyle name="_도곡1교 교대 수량_최종수로암거_부대시설공(영동-추풍령)_부대시설공(영동-추풍령)_16.반사경" xfId="8760"/>
    <cellStyle name="_도곡1교 교대 수량_최종수로암거_부대시설공(영동-추풍령)_부대시설공(영동-추풍령)_16.반사경 2" xfId="29932"/>
    <cellStyle name="_도곡1교 교대 수량_최종수로암거_부대시설공(영동-추풍령)_부대시설공(영동-추풍령)_교통안전시설(최종)" xfId="8761"/>
    <cellStyle name="_도곡1교 교대 수량_최종수로암거_부대시설공(영동-추풍령)_부대시설공(영동-추풍령)_교통안전시설(최종) 2" xfId="29933"/>
    <cellStyle name="_도곡1교 교대 수량_최종수로암거_최종수로암거" xfId="8762"/>
    <cellStyle name="_도곡1교 교대 수량_최종수로암거_최종수로암거 2" xfId="29934"/>
    <cellStyle name="_도곡1교 교대 수량_최종수로암거_최종수로암거_16.반사경" xfId="8763"/>
    <cellStyle name="_도곡1교 교대 수량_최종수로암거_최종수로암거_16.반사경 2" xfId="29935"/>
    <cellStyle name="_도곡1교 교대 수량_최종수로암거_최종수로암거_교통안전시설(최종)" xfId="8764"/>
    <cellStyle name="_도곡1교 교대 수량_최종수로암거_최종수로암거_교통안전시설(최종) 2" xfId="29936"/>
    <cellStyle name="_도곡1교 교대 수량_최종수로암거_최종수로암거_부대시설공(영동-추풍령)" xfId="8765"/>
    <cellStyle name="_도곡1교 교대 수량_최종수로암거_최종수로암거_부대시설공(영동-추풍령) 2" xfId="29937"/>
    <cellStyle name="_도곡1교 교대 수량_최종수로암거_최종수로암거_부대시설공(영동-추풍령)_16.반사경" xfId="8766"/>
    <cellStyle name="_도곡1교 교대 수량_최종수로암거_최종수로암거_부대시설공(영동-추풍령)_16.반사경 2" xfId="29938"/>
    <cellStyle name="_도곡1교 교대 수량_최종수로암거_최종수로암거_부대시설공(영동-추풍령)_교통안전시설(최종)" xfId="8767"/>
    <cellStyle name="_도곡1교 교대 수량_최종수로암거_최종수로암거_부대시설공(영동-추풍령)_교통안전시설(최종) 2" xfId="29939"/>
    <cellStyle name="_도곡1교 교대 수량_최종수로암거_최종수로암거_부대시설공(영동-추풍령)_부대시설공(영동-추풍령)" xfId="8768"/>
    <cellStyle name="_도곡1교 교대 수량_최종수로암거_최종수로암거_부대시설공(영동-추풍령)_부대시설공(영동-추풍령) 2" xfId="29940"/>
    <cellStyle name="_도곡1교 교대 수량_최종수로암거_최종수로암거_부대시설공(영동-추풍령)_부대시설공(영동-추풍령)_16.반사경" xfId="8769"/>
    <cellStyle name="_도곡1교 교대 수량_최종수로암거_최종수로암거_부대시설공(영동-추풍령)_부대시설공(영동-추풍령)_16.반사경 2" xfId="29941"/>
    <cellStyle name="_도곡1교 교대 수량_최종수로암거_최종수로암거_부대시설공(영동-추풍령)_부대시설공(영동-추풍령)_교통안전시설(최종)" xfId="8770"/>
    <cellStyle name="_도곡1교 교대 수량_최종수로암거_최종수로암거_부대시설공(영동-추풍령)_부대시설공(영동-추풍령)_교통안전시설(최종) 2" xfId="29942"/>
    <cellStyle name="_도곡1교 교대 수량_하마1교-수량" xfId="8771"/>
    <cellStyle name="_도곡1교 교대 수량_하마1교-수량 2" xfId="29943"/>
    <cellStyle name="_도곡1교 교대 수량_하마2교-수량" xfId="8772"/>
    <cellStyle name="_도곡1교 교대 수량_하마2교-수량 2" xfId="29944"/>
    <cellStyle name="_도곡1교 교대 수량_하마읍3교대" xfId="8773"/>
    <cellStyle name="_도곡1교 교대 수량_하마읍3교대 2" xfId="29945"/>
    <cellStyle name="_도곡1교 교대 수량_하마읍3교토공" xfId="8774"/>
    <cellStyle name="_도곡1교 교대 수량_하마읍3교토공 2" xfId="29946"/>
    <cellStyle name="_도곡1교 교대(시점) 수량" xfId="8775"/>
    <cellStyle name="_도곡1교 교대(시점) 수량 2" xfId="29947"/>
    <cellStyle name="_도곡1교 교대(시점) 수량_00. 배수공자재총괄" xfId="8776"/>
    <cellStyle name="_도곡1교 교대(시점) 수량_00. 배수공자재총괄 2" xfId="29948"/>
    <cellStyle name="_도곡1교 교대(시점) 수량_02.2-4.배수공" xfId="8777"/>
    <cellStyle name="_도곡1교 교대(시점) 수량_02.2-4.배수공 2" xfId="29949"/>
    <cellStyle name="_도곡1교 교대(시점) 수량_02.3-6.배수공" xfId="8778"/>
    <cellStyle name="_도곡1교 교대(시점) 수량_02.3-6.배수공 2" xfId="29950"/>
    <cellStyle name="_도곡1교 교대(시점) 수량_02.3-G.배수공" xfId="8779"/>
    <cellStyle name="_도곡1교 교대(시점) 수량_02.3-G.배수공 2" xfId="29951"/>
    <cellStyle name="_도곡1교 교대(시점) 수량_16.반사경" xfId="8780"/>
    <cellStyle name="_도곡1교 교대(시점) 수량_16.반사경 2" xfId="29952"/>
    <cellStyle name="_도곡1교 교대(시점) 수량_1공구(1지구)" xfId="8781"/>
    <cellStyle name="_도곡1교 교대(시점) 수량_1공구(1지구) 2" xfId="29953"/>
    <cellStyle name="_도곡1교 교대(시점) 수량_1공구(1지구)_모산지구수량" xfId="8782"/>
    <cellStyle name="_도곡1교 교대(시점) 수량_1공구(1지구)_모산지구수량 2" xfId="29954"/>
    <cellStyle name="_도곡1교 교대(시점) 수량_1공구(1지구)_생이골지구수량" xfId="8783"/>
    <cellStyle name="_도곡1교 교대(시점) 수량_1공구(1지구)_생이골지구수량 2" xfId="29955"/>
    <cellStyle name="_도곡1교 교대(시점) 수량_1공구(1지구)_옥전2-1지구수량" xfId="8784"/>
    <cellStyle name="_도곡1교 교대(시점) 수량_1공구(1지구)_옥전2-1지구수량 2" xfId="29956"/>
    <cellStyle name="_도곡1교 교대(시점) 수량_1공구(1지구)_옥전2-2지구수량" xfId="8785"/>
    <cellStyle name="_도곡1교 교대(시점) 수량_1공구(1지구)_옥전2-2지구수량 2" xfId="29957"/>
    <cellStyle name="_도곡1교 교대(시점) 수량_1공구(1지구)_옥전3지구수량" xfId="8786"/>
    <cellStyle name="_도곡1교 교대(시점) 수량_1공구(1지구)_옥전3지구수량 2" xfId="29958"/>
    <cellStyle name="_도곡1교 교대(시점) 수량_1공구(1지구)_옥전4지구수량" xfId="8787"/>
    <cellStyle name="_도곡1교 교대(시점) 수량_1공구(1지구)_옥전4지구수량 2" xfId="29959"/>
    <cellStyle name="_도곡1교 교대(시점) 수량_1공구(2지구)" xfId="8788"/>
    <cellStyle name="_도곡1교 교대(시점) 수량_1공구(2지구) 2" xfId="29960"/>
    <cellStyle name="_도곡1교 교대(시점) 수량_1공구(2지구)_00. 배수공자재총괄" xfId="8789"/>
    <cellStyle name="_도곡1교 교대(시점) 수량_1공구(2지구)_00. 배수공자재총괄 2" xfId="29961"/>
    <cellStyle name="_도곡1교 교대(시점) 수량_1공구(2지구)_거교2리옹벽H=8-1.5m" xfId="8790"/>
    <cellStyle name="_도곡1교 교대(시점) 수량_1공구(2지구)_거교2리옹벽H=8-1.5m 2" xfId="29962"/>
    <cellStyle name="_도곡1교 교대(시점) 수량_1공구(2지구)_호안공" xfId="8791"/>
    <cellStyle name="_도곡1교 교대(시점) 수량_1공구(2지구)_호안공 2" xfId="29963"/>
    <cellStyle name="_도곡1교 교대(시점) 수량_1공구(2지구)_호안공_00. 배수공자재총괄" xfId="8792"/>
    <cellStyle name="_도곡1교 교대(시점) 수량_1공구(2지구)_호안공_00. 배수공자재총괄 2" xfId="29964"/>
    <cellStyle name="_도곡1교 교대(시점) 수량_1공구(2지구)_호안공_거교2리옹벽H=8-1.5m" xfId="8793"/>
    <cellStyle name="_도곡1교 교대(시점) 수량_1공구(2지구)_호안공_거교2리옹벽H=8-1.5m 2" xfId="29965"/>
    <cellStyle name="_도곡1교 교대(시점) 수량_강회1공구 #1(800일반)" xfId="8794"/>
    <cellStyle name="_도곡1교 교대(시점) 수량_강회1공구 #1(800일반) 2" xfId="29966"/>
    <cellStyle name="_도곡1교 교대(시점) 수량_거교2리옹벽H=8-1.5m" xfId="8795"/>
    <cellStyle name="_도곡1교 교대(시점) 수량_거교2리옹벽H=8-1.5m 2" xfId="29967"/>
    <cellStyle name="_도곡1교 교대(시점) 수량_교통안전시설(최종)" xfId="8796"/>
    <cellStyle name="_도곡1교 교대(시점) 수량_교통안전시설(최종) 2" xfId="29968"/>
    <cellStyle name="_도곡1교 교대(시점) 수량_방음벽" xfId="8797"/>
    <cellStyle name="_도곡1교 교대(시점) 수량_방음벽 2" xfId="29969"/>
    <cellStyle name="_도곡1교 교대(시점) 수량_방음벽_16.반사경" xfId="8798"/>
    <cellStyle name="_도곡1교 교대(시점) 수량_방음벽_16.반사경 2" xfId="29970"/>
    <cellStyle name="_도곡1교 교대(시점) 수량_방음벽_교통안전시설(최종)" xfId="8799"/>
    <cellStyle name="_도곡1교 교대(시점) 수량_방음벽_교통안전시설(최종) 2" xfId="29971"/>
    <cellStyle name="_도곡1교 교대(시점) 수량_백전1제 #1배수통관(D800)" xfId="8800"/>
    <cellStyle name="_도곡1교 교대(시점) 수량_백전1제 #1배수통관(D800) 2" xfId="29972"/>
    <cellStyle name="_도곡1교 교대(시점) 수량_부대공(2-2공구)" xfId="8801"/>
    <cellStyle name="_도곡1교 교대(시점) 수량_부대공(2-2공구) 2" xfId="29973"/>
    <cellStyle name="_도곡1교 교대(시점) 수량_부대공(2-2공구)_16.반사경" xfId="8802"/>
    <cellStyle name="_도곡1교 교대(시점) 수량_부대공(2-2공구)_16.반사경 2" xfId="29974"/>
    <cellStyle name="_도곡1교 교대(시점) 수량_부대공(2-2공구)_교통안전시설(최종)" xfId="8803"/>
    <cellStyle name="_도곡1교 교대(시점) 수량_부대공(2-2공구)_교통안전시설(최종) 2" xfId="29975"/>
    <cellStyle name="_도곡1교 교대(시점) 수량_부대시설공(영동-추풍령)" xfId="8804"/>
    <cellStyle name="_도곡1교 교대(시점) 수량_부대시설공(영동-추풍령) 2" xfId="29976"/>
    <cellStyle name="_도곡1교 교대(시점) 수량_부대시설공(영동-추풍령)_16.반사경" xfId="8805"/>
    <cellStyle name="_도곡1교 교대(시점) 수량_부대시설공(영동-추풍령)_16.반사경 2" xfId="29977"/>
    <cellStyle name="_도곡1교 교대(시점) 수량_부대시설공(영동-추풍령)_교통안전시설(최종)" xfId="8806"/>
    <cellStyle name="_도곡1교 교대(시점) 수량_부대시설공(영동-추풍령)_교통안전시설(최종) 2" xfId="29978"/>
    <cellStyle name="_도곡1교 교대(시점) 수량_부대시설공(영동-추풍령)_부대시설공(영동-추풍령)" xfId="8807"/>
    <cellStyle name="_도곡1교 교대(시점) 수량_부대시설공(영동-추풍령)_부대시설공(영동-추풍령) 2" xfId="29979"/>
    <cellStyle name="_도곡1교 교대(시점) 수량_부대시설공(영동-추풍령)_부대시설공(영동-추풍령)_16.반사경" xfId="8808"/>
    <cellStyle name="_도곡1교 교대(시점) 수량_부대시설공(영동-추풍령)_부대시설공(영동-추풍령)_16.반사경 2" xfId="29980"/>
    <cellStyle name="_도곡1교 교대(시점) 수량_부대시설공(영동-추풍령)_부대시설공(영동-추풍령)_교통안전시설(최종)" xfId="8809"/>
    <cellStyle name="_도곡1교 교대(시점) 수량_부대시설공(영동-추풍령)_부대시설공(영동-추풍령)_교통안전시설(최종) 2" xfId="29981"/>
    <cellStyle name="_도곡1교 교대(시점) 수량_사본 - 하마2교-수량" xfId="8810"/>
    <cellStyle name="_도곡1교 교대(시점) 수량_사본 - 하마2교-수량 2" xfId="29982"/>
    <cellStyle name="_도곡1교 교대(시점) 수량_암거수량" xfId="8811"/>
    <cellStyle name="_도곡1교 교대(시점) 수량_암거수량 2" xfId="29983"/>
    <cellStyle name="_도곡1교 교대(시점) 수량_암거수량(2)" xfId="8812"/>
    <cellStyle name="_도곡1교 교대(시점) 수량_암거수량(2) 2" xfId="29984"/>
    <cellStyle name="_도곡1교 교대(시점) 수량_암거수량(2)_00. 배수공자재총괄" xfId="8813"/>
    <cellStyle name="_도곡1교 교대(시점) 수량_암거수량(2)_00. 배수공자재총괄 2" xfId="29985"/>
    <cellStyle name="_도곡1교 교대(시점) 수량_암거수량(2)_1공구(1지구)" xfId="8814"/>
    <cellStyle name="_도곡1교 교대(시점) 수량_암거수량(2)_1공구(1지구) 2" xfId="29986"/>
    <cellStyle name="_도곡1교 교대(시점) 수량_암거수량(2)_1공구(1지구)_모산지구수량" xfId="8815"/>
    <cellStyle name="_도곡1교 교대(시점) 수량_암거수량(2)_1공구(1지구)_모산지구수량 2" xfId="29987"/>
    <cellStyle name="_도곡1교 교대(시점) 수량_암거수량(2)_1공구(1지구)_생이골지구수량" xfId="8816"/>
    <cellStyle name="_도곡1교 교대(시점) 수량_암거수량(2)_1공구(1지구)_생이골지구수량 2" xfId="29988"/>
    <cellStyle name="_도곡1교 교대(시점) 수량_암거수량(2)_1공구(1지구)_옥전2-1지구수량" xfId="8817"/>
    <cellStyle name="_도곡1교 교대(시점) 수량_암거수량(2)_1공구(1지구)_옥전2-1지구수량 2" xfId="29989"/>
    <cellStyle name="_도곡1교 교대(시점) 수량_암거수량(2)_1공구(1지구)_옥전2-2지구수량" xfId="8818"/>
    <cellStyle name="_도곡1교 교대(시점) 수량_암거수량(2)_1공구(1지구)_옥전2-2지구수량 2" xfId="29990"/>
    <cellStyle name="_도곡1교 교대(시점) 수량_암거수량(2)_1공구(1지구)_옥전3지구수량" xfId="8819"/>
    <cellStyle name="_도곡1교 교대(시점) 수량_암거수량(2)_1공구(1지구)_옥전3지구수량 2" xfId="29991"/>
    <cellStyle name="_도곡1교 교대(시점) 수량_암거수량(2)_1공구(1지구)_옥전4지구수량" xfId="8820"/>
    <cellStyle name="_도곡1교 교대(시점) 수량_암거수량(2)_1공구(1지구)_옥전4지구수량 2" xfId="29992"/>
    <cellStyle name="_도곡1교 교대(시점) 수량_암거수량(2)_1공구(2지구)" xfId="8821"/>
    <cellStyle name="_도곡1교 교대(시점) 수량_암거수량(2)_1공구(2지구) 2" xfId="29993"/>
    <cellStyle name="_도곡1교 교대(시점) 수량_암거수량(2)_1공구(2지구)_00. 배수공자재총괄" xfId="8822"/>
    <cellStyle name="_도곡1교 교대(시점) 수량_암거수량(2)_1공구(2지구)_00. 배수공자재총괄 2" xfId="29994"/>
    <cellStyle name="_도곡1교 교대(시점) 수량_암거수량(2)_1공구(2지구)_거교2리옹벽H=8-1.5m" xfId="8823"/>
    <cellStyle name="_도곡1교 교대(시점) 수량_암거수량(2)_1공구(2지구)_거교2리옹벽H=8-1.5m 2" xfId="29995"/>
    <cellStyle name="_도곡1교 교대(시점) 수량_암거수량(2)_1공구(2지구)_호안공" xfId="8824"/>
    <cellStyle name="_도곡1교 교대(시점) 수량_암거수량(2)_1공구(2지구)_호안공 2" xfId="29996"/>
    <cellStyle name="_도곡1교 교대(시점) 수량_암거수량(2)_1공구(2지구)_호안공_00. 배수공자재총괄" xfId="8825"/>
    <cellStyle name="_도곡1교 교대(시점) 수량_암거수량(2)_1공구(2지구)_호안공_00. 배수공자재총괄 2" xfId="29997"/>
    <cellStyle name="_도곡1교 교대(시점) 수량_암거수량(2)_1공구(2지구)_호안공_거교2리옹벽H=8-1.5m" xfId="8826"/>
    <cellStyle name="_도곡1교 교대(시점) 수량_암거수량(2)_1공구(2지구)_호안공_거교2리옹벽H=8-1.5m 2" xfId="29998"/>
    <cellStyle name="_도곡1교 교대(시점) 수량_암거수량(2)_1련BOX" xfId="8827"/>
    <cellStyle name="_도곡1교 교대(시점) 수량_암거수량(2)_1련BOX 2" xfId="29999"/>
    <cellStyle name="_도곡1교 교대(시점) 수량_암거수량(2)_1련BOX_00. 배수공자재총괄" xfId="8828"/>
    <cellStyle name="_도곡1교 교대(시점) 수량_암거수량(2)_1련BOX_00. 배수공자재총괄 2" xfId="30000"/>
    <cellStyle name="_도곡1교 교대(시점) 수량_암거수량(2)_1련BOX_거교2리옹벽H=8-1.5m" xfId="8829"/>
    <cellStyle name="_도곡1교 교대(시점) 수량_암거수량(2)_1련BOX_거교2리옹벽H=8-1.5m 2" xfId="30001"/>
    <cellStyle name="_도곡1교 교대(시점) 수량_암거수량(2)_2련BOX" xfId="8830"/>
    <cellStyle name="_도곡1교 교대(시점) 수량_암거수량(2)_2련BOX 2" xfId="30002"/>
    <cellStyle name="_도곡1교 교대(시점) 수량_암거수량(2)_2련BOX_00. 배수공자재총괄" xfId="8831"/>
    <cellStyle name="_도곡1교 교대(시점) 수량_암거수량(2)_2련BOX_00. 배수공자재총괄 2" xfId="30003"/>
    <cellStyle name="_도곡1교 교대(시점) 수량_암거수량(2)_2련BOX_거교2리옹벽H=8-1.5m" xfId="8832"/>
    <cellStyle name="_도곡1교 교대(시점) 수량_암거수량(2)_2련BOX_거교2리옹벽H=8-1.5m 2" xfId="30004"/>
    <cellStyle name="_도곡1교 교대(시점) 수량_암거수량(2)_강회1공구 #1(800일반)" xfId="8833"/>
    <cellStyle name="_도곡1교 교대(시점) 수량_암거수량(2)_강회1공구 #1(800일반) 2" xfId="30005"/>
    <cellStyle name="_도곡1교 교대(시점) 수량_암거수량(2)_거교2리옹벽H=8-1.5m" xfId="8834"/>
    <cellStyle name="_도곡1교 교대(시점) 수량_암거수량(2)_거교2리옹벽H=8-1.5m 2" xfId="30006"/>
    <cellStyle name="_도곡1교 교대(시점) 수량_암거수량(2)_백전1제 #1배수통관(D800)" xfId="8835"/>
    <cellStyle name="_도곡1교 교대(시점) 수량_암거수량(2)_백전1제 #1배수통관(D800) 2" xfId="30007"/>
    <cellStyle name="_도곡1교 교대(시점) 수량_암거수량(2)_최종5공구" xfId="8836"/>
    <cellStyle name="_도곡1교 교대(시점) 수량_암거수량(2)_최종5공구 2" xfId="30008"/>
    <cellStyle name="_도곡1교 교대(시점) 수량_암거수량(2)_최종5공구_00. 배수공자재총괄" xfId="8837"/>
    <cellStyle name="_도곡1교 교대(시점) 수량_암거수량(2)_최종5공구_00. 배수공자재총괄 2" xfId="30009"/>
    <cellStyle name="_도곡1교 교대(시점) 수량_암거수량(2)_최종5공구_거교2리옹벽H=8-1.5m" xfId="8838"/>
    <cellStyle name="_도곡1교 교대(시점) 수량_암거수량(2)_최종5공구_거교2리옹벽H=8-1.5m 2" xfId="30010"/>
    <cellStyle name="_도곡1교 교대(시점) 수량_암거수량_00. 배수공자재총괄" xfId="8839"/>
    <cellStyle name="_도곡1교 교대(시점) 수량_암거수량_00. 배수공자재총괄 2" xfId="30011"/>
    <cellStyle name="_도곡1교 교대(시점) 수량_암거수량_1공구(1지구)" xfId="8840"/>
    <cellStyle name="_도곡1교 교대(시점) 수량_암거수량_1공구(1지구) 2" xfId="30012"/>
    <cellStyle name="_도곡1교 교대(시점) 수량_암거수량_1공구(1지구)_모산지구수량" xfId="8841"/>
    <cellStyle name="_도곡1교 교대(시점) 수량_암거수량_1공구(1지구)_모산지구수량 2" xfId="30013"/>
    <cellStyle name="_도곡1교 교대(시점) 수량_암거수량_1공구(1지구)_생이골지구수량" xfId="8842"/>
    <cellStyle name="_도곡1교 교대(시점) 수량_암거수량_1공구(1지구)_생이골지구수량 2" xfId="30014"/>
    <cellStyle name="_도곡1교 교대(시점) 수량_암거수량_1공구(1지구)_옥전2-1지구수량" xfId="8843"/>
    <cellStyle name="_도곡1교 교대(시점) 수량_암거수량_1공구(1지구)_옥전2-1지구수량 2" xfId="30015"/>
    <cellStyle name="_도곡1교 교대(시점) 수량_암거수량_1공구(1지구)_옥전2-2지구수량" xfId="8844"/>
    <cellStyle name="_도곡1교 교대(시점) 수량_암거수량_1공구(1지구)_옥전2-2지구수량 2" xfId="30016"/>
    <cellStyle name="_도곡1교 교대(시점) 수량_암거수량_1공구(1지구)_옥전3지구수량" xfId="8845"/>
    <cellStyle name="_도곡1교 교대(시점) 수량_암거수량_1공구(1지구)_옥전3지구수량 2" xfId="30017"/>
    <cellStyle name="_도곡1교 교대(시점) 수량_암거수량_1공구(1지구)_옥전4지구수량" xfId="8846"/>
    <cellStyle name="_도곡1교 교대(시점) 수량_암거수량_1공구(1지구)_옥전4지구수량 2" xfId="30018"/>
    <cellStyle name="_도곡1교 교대(시점) 수량_암거수량_1공구(2지구)" xfId="8847"/>
    <cellStyle name="_도곡1교 교대(시점) 수량_암거수량_1공구(2지구) 2" xfId="30019"/>
    <cellStyle name="_도곡1교 교대(시점) 수량_암거수량_1공구(2지구)_00. 배수공자재총괄" xfId="8848"/>
    <cellStyle name="_도곡1교 교대(시점) 수량_암거수량_1공구(2지구)_00. 배수공자재총괄 2" xfId="30020"/>
    <cellStyle name="_도곡1교 교대(시점) 수량_암거수량_1공구(2지구)_거교2리옹벽H=8-1.5m" xfId="8849"/>
    <cellStyle name="_도곡1교 교대(시점) 수량_암거수량_1공구(2지구)_거교2리옹벽H=8-1.5m 2" xfId="30021"/>
    <cellStyle name="_도곡1교 교대(시점) 수량_암거수량_1공구(2지구)_호안공" xfId="8850"/>
    <cellStyle name="_도곡1교 교대(시점) 수량_암거수량_1공구(2지구)_호안공 2" xfId="30022"/>
    <cellStyle name="_도곡1교 교대(시점) 수량_암거수량_1공구(2지구)_호안공_00. 배수공자재총괄" xfId="8851"/>
    <cellStyle name="_도곡1교 교대(시점) 수량_암거수량_1공구(2지구)_호안공_00. 배수공자재총괄 2" xfId="30023"/>
    <cellStyle name="_도곡1교 교대(시점) 수량_암거수량_1공구(2지구)_호안공_거교2리옹벽H=8-1.5m" xfId="8852"/>
    <cellStyle name="_도곡1교 교대(시점) 수량_암거수량_1공구(2지구)_호안공_거교2리옹벽H=8-1.5m 2" xfId="30024"/>
    <cellStyle name="_도곡1교 교대(시점) 수량_암거수량_1련BOX" xfId="8853"/>
    <cellStyle name="_도곡1교 교대(시점) 수량_암거수량_1련BOX 2" xfId="30025"/>
    <cellStyle name="_도곡1교 교대(시점) 수량_암거수량_1련BOX_00. 배수공자재총괄" xfId="8854"/>
    <cellStyle name="_도곡1교 교대(시점) 수량_암거수량_1련BOX_00. 배수공자재총괄 2" xfId="30026"/>
    <cellStyle name="_도곡1교 교대(시점) 수량_암거수량_1련BOX_거교2리옹벽H=8-1.5m" xfId="8855"/>
    <cellStyle name="_도곡1교 교대(시점) 수량_암거수량_1련BOX_거교2리옹벽H=8-1.5m 2" xfId="30027"/>
    <cellStyle name="_도곡1교 교대(시점) 수량_암거수량_2련BOX" xfId="8856"/>
    <cellStyle name="_도곡1교 교대(시점) 수량_암거수량_2련BOX 2" xfId="30028"/>
    <cellStyle name="_도곡1교 교대(시점) 수량_암거수량_2련BOX_00. 배수공자재총괄" xfId="8857"/>
    <cellStyle name="_도곡1교 교대(시점) 수량_암거수량_2련BOX_00. 배수공자재총괄 2" xfId="30029"/>
    <cellStyle name="_도곡1교 교대(시점) 수량_암거수량_2련BOX_거교2리옹벽H=8-1.5m" xfId="8858"/>
    <cellStyle name="_도곡1교 교대(시점) 수량_암거수량_2련BOX_거교2리옹벽H=8-1.5m 2" xfId="30030"/>
    <cellStyle name="_도곡1교 교대(시점) 수량_암거수량_강회1공구 #1(800일반)" xfId="8859"/>
    <cellStyle name="_도곡1교 교대(시점) 수량_암거수량_강회1공구 #1(800일반) 2" xfId="30031"/>
    <cellStyle name="_도곡1교 교대(시점) 수량_암거수량_거교2리옹벽H=8-1.5m" xfId="8860"/>
    <cellStyle name="_도곡1교 교대(시점) 수량_암거수량_거교2리옹벽H=8-1.5m 2" xfId="30032"/>
    <cellStyle name="_도곡1교 교대(시점) 수량_암거수량_백전1제 #1배수통관(D800)" xfId="8861"/>
    <cellStyle name="_도곡1교 교대(시점) 수량_암거수량_백전1제 #1배수통관(D800) 2" xfId="30033"/>
    <cellStyle name="_도곡1교 교대(시점) 수량_암거수량_최종5공구" xfId="8862"/>
    <cellStyle name="_도곡1교 교대(시점) 수량_암거수량_최종5공구 2" xfId="30034"/>
    <cellStyle name="_도곡1교 교대(시점) 수량_암거수량_최종5공구_00. 배수공자재총괄" xfId="8863"/>
    <cellStyle name="_도곡1교 교대(시점) 수량_암거수량_최종5공구_00. 배수공자재총괄 2" xfId="30035"/>
    <cellStyle name="_도곡1교 교대(시점) 수량_암거수량_최종5공구_거교2리옹벽H=8-1.5m" xfId="8864"/>
    <cellStyle name="_도곡1교 교대(시점) 수량_암거수량_최종5공구_거교2리옹벽H=8-1.5m 2" xfId="30036"/>
    <cellStyle name="_도곡1교 교대(시점) 수량_최종5공구" xfId="8865"/>
    <cellStyle name="_도곡1교 교대(시점) 수량_최종5공구 2" xfId="30037"/>
    <cellStyle name="_도곡1교 교대(시점) 수량_최종5공구_00. 배수공자재총괄" xfId="8866"/>
    <cellStyle name="_도곡1교 교대(시점) 수량_최종5공구_00. 배수공자재총괄 2" xfId="30038"/>
    <cellStyle name="_도곡1교 교대(시점) 수량_최종5공구_거교2리옹벽H=8-1.5m" xfId="8867"/>
    <cellStyle name="_도곡1교 교대(시점) 수량_최종5공구_거교2리옹벽H=8-1.5m 2" xfId="30039"/>
    <cellStyle name="_도곡1교 교대(시점) 수량_최종수로암거" xfId="8868"/>
    <cellStyle name="_도곡1교 교대(시점) 수량_최종수로암거 2" xfId="30040"/>
    <cellStyle name="_도곡1교 교대(시점) 수량_최종수로암거_16.반사경" xfId="8869"/>
    <cellStyle name="_도곡1교 교대(시점) 수량_최종수로암거_16.반사경 2" xfId="30041"/>
    <cellStyle name="_도곡1교 교대(시점) 수량_최종수로암거_교통안전시설(최종)" xfId="8870"/>
    <cellStyle name="_도곡1교 교대(시점) 수량_최종수로암거_교통안전시설(최종) 2" xfId="30042"/>
    <cellStyle name="_도곡1교 교대(시점) 수량_최종수로암거_부대시설공(영동-추풍령)" xfId="8871"/>
    <cellStyle name="_도곡1교 교대(시점) 수량_최종수로암거_부대시설공(영동-추풍령) 2" xfId="30043"/>
    <cellStyle name="_도곡1교 교대(시점) 수량_최종수로암거_부대시설공(영동-추풍령)_16.반사경" xfId="8872"/>
    <cellStyle name="_도곡1교 교대(시점) 수량_최종수로암거_부대시설공(영동-추풍령)_16.반사경 2" xfId="30044"/>
    <cellStyle name="_도곡1교 교대(시점) 수량_최종수로암거_부대시설공(영동-추풍령)_교통안전시설(최종)" xfId="8873"/>
    <cellStyle name="_도곡1교 교대(시점) 수량_최종수로암거_부대시설공(영동-추풍령)_교통안전시설(최종) 2" xfId="30045"/>
    <cellStyle name="_도곡1교 교대(시점) 수량_최종수로암거_부대시설공(영동-추풍령)_부대시설공(영동-추풍령)" xfId="8874"/>
    <cellStyle name="_도곡1교 교대(시점) 수량_최종수로암거_부대시설공(영동-추풍령)_부대시설공(영동-추풍령) 2" xfId="30046"/>
    <cellStyle name="_도곡1교 교대(시점) 수량_최종수로암거_부대시설공(영동-추풍령)_부대시설공(영동-추풍령)_16.반사경" xfId="8875"/>
    <cellStyle name="_도곡1교 교대(시점) 수량_최종수로암거_부대시설공(영동-추풍령)_부대시설공(영동-추풍령)_16.반사경 2" xfId="30047"/>
    <cellStyle name="_도곡1교 교대(시점) 수량_최종수로암거_부대시설공(영동-추풍령)_부대시설공(영동-추풍령)_교통안전시설(최종)" xfId="8876"/>
    <cellStyle name="_도곡1교 교대(시점) 수량_최종수로암거_부대시설공(영동-추풍령)_부대시설공(영동-추풍령)_교통안전시설(최종) 2" xfId="30048"/>
    <cellStyle name="_도곡1교 교대(시점) 수량_최종수로암거_최종수로암거" xfId="8877"/>
    <cellStyle name="_도곡1교 교대(시점) 수량_최종수로암거_최종수로암거 2" xfId="30049"/>
    <cellStyle name="_도곡1교 교대(시점) 수량_최종수로암거_최종수로암거_16.반사경" xfId="8878"/>
    <cellStyle name="_도곡1교 교대(시점) 수량_최종수로암거_최종수로암거_16.반사경 2" xfId="30050"/>
    <cellStyle name="_도곡1교 교대(시점) 수량_최종수로암거_최종수로암거_교통안전시설(최종)" xfId="8879"/>
    <cellStyle name="_도곡1교 교대(시점) 수량_최종수로암거_최종수로암거_교통안전시설(최종) 2" xfId="30051"/>
    <cellStyle name="_도곡1교 교대(시점) 수량_최종수로암거_최종수로암거_부대시설공(영동-추풍령)" xfId="8880"/>
    <cellStyle name="_도곡1교 교대(시점) 수량_최종수로암거_최종수로암거_부대시설공(영동-추풍령) 2" xfId="30052"/>
    <cellStyle name="_도곡1교 교대(시점) 수량_최종수로암거_최종수로암거_부대시설공(영동-추풍령)_16.반사경" xfId="8881"/>
    <cellStyle name="_도곡1교 교대(시점) 수량_최종수로암거_최종수로암거_부대시설공(영동-추풍령)_16.반사경 2" xfId="30053"/>
    <cellStyle name="_도곡1교 교대(시점) 수량_최종수로암거_최종수로암거_부대시설공(영동-추풍령)_교통안전시설(최종)" xfId="8882"/>
    <cellStyle name="_도곡1교 교대(시점) 수량_최종수로암거_최종수로암거_부대시설공(영동-추풍령)_교통안전시설(최종) 2" xfId="30054"/>
    <cellStyle name="_도곡1교 교대(시점) 수량_최종수로암거_최종수로암거_부대시설공(영동-추풍령)_부대시설공(영동-추풍령)" xfId="8883"/>
    <cellStyle name="_도곡1교 교대(시점) 수량_최종수로암거_최종수로암거_부대시설공(영동-추풍령)_부대시설공(영동-추풍령) 2" xfId="30055"/>
    <cellStyle name="_도곡1교 교대(시점) 수량_최종수로암거_최종수로암거_부대시설공(영동-추풍령)_부대시설공(영동-추풍령)_16.반사경" xfId="8884"/>
    <cellStyle name="_도곡1교 교대(시점) 수량_최종수로암거_최종수로암거_부대시설공(영동-추풍령)_부대시설공(영동-추풍령)_16.반사경 2" xfId="30056"/>
    <cellStyle name="_도곡1교 교대(시점) 수량_최종수로암거_최종수로암거_부대시설공(영동-추풍령)_부대시설공(영동-추풍령)_교통안전시설(최종)" xfId="8885"/>
    <cellStyle name="_도곡1교 교대(시점) 수량_최종수로암거_최종수로암거_부대시설공(영동-추풍령)_부대시설공(영동-추풍령)_교통안전시설(최종) 2" xfId="30057"/>
    <cellStyle name="_도곡1교 교대(시점) 수량_하마1교-수량" xfId="8886"/>
    <cellStyle name="_도곡1교 교대(시점) 수량_하마1교-수량 2" xfId="30058"/>
    <cellStyle name="_도곡1교 교대(시점) 수량_하마2교-수량" xfId="8887"/>
    <cellStyle name="_도곡1교 교대(시점) 수량_하마2교-수량 2" xfId="30059"/>
    <cellStyle name="_도곡1교 교대(시점) 수량_하마읍3교대" xfId="8888"/>
    <cellStyle name="_도곡1교 교대(시점) 수량_하마읍3교대 2" xfId="30060"/>
    <cellStyle name="_도곡1교 교대(시점) 수량_하마읍3교토공" xfId="8889"/>
    <cellStyle name="_도곡1교 교대(시점) 수량_하마읍3교토공 2" xfId="30061"/>
    <cellStyle name="_도곡1교 하부공 수량" xfId="8890"/>
    <cellStyle name="_도곡1교 하부공 수량 2" xfId="30062"/>
    <cellStyle name="_도곡1교 하부공 수량_00. 배수공자재총괄" xfId="8891"/>
    <cellStyle name="_도곡1교 하부공 수량_00. 배수공자재총괄 2" xfId="30063"/>
    <cellStyle name="_도곡1교 하부공 수량_02.2-4.배수공" xfId="8892"/>
    <cellStyle name="_도곡1교 하부공 수량_02.2-4.배수공 2" xfId="30064"/>
    <cellStyle name="_도곡1교 하부공 수량_02.3-6.배수공" xfId="8893"/>
    <cellStyle name="_도곡1교 하부공 수량_02.3-6.배수공 2" xfId="30065"/>
    <cellStyle name="_도곡1교 하부공 수량_02.3-G.배수공" xfId="8894"/>
    <cellStyle name="_도곡1교 하부공 수량_02.3-G.배수공 2" xfId="30066"/>
    <cellStyle name="_도곡1교 하부공 수량_16.반사경" xfId="8895"/>
    <cellStyle name="_도곡1교 하부공 수량_16.반사경 2" xfId="30067"/>
    <cellStyle name="_도곡1교 하부공 수량_1공구(1지구)" xfId="8896"/>
    <cellStyle name="_도곡1교 하부공 수량_1공구(1지구) 2" xfId="30068"/>
    <cellStyle name="_도곡1교 하부공 수량_1공구(1지구)_모산지구수량" xfId="8897"/>
    <cellStyle name="_도곡1교 하부공 수량_1공구(1지구)_모산지구수량 2" xfId="30069"/>
    <cellStyle name="_도곡1교 하부공 수량_1공구(1지구)_생이골지구수량" xfId="8898"/>
    <cellStyle name="_도곡1교 하부공 수량_1공구(1지구)_생이골지구수량 2" xfId="30070"/>
    <cellStyle name="_도곡1교 하부공 수량_1공구(1지구)_옥전2-1지구수량" xfId="8899"/>
    <cellStyle name="_도곡1교 하부공 수량_1공구(1지구)_옥전2-1지구수량 2" xfId="30071"/>
    <cellStyle name="_도곡1교 하부공 수량_1공구(1지구)_옥전2-2지구수량" xfId="8900"/>
    <cellStyle name="_도곡1교 하부공 수량_1공구(1지구)_옥전2-2지구수량 2" xfId="30072"/>
    <cellStyle name="_도곡1교 하부공 수량_1공구(1지구)_옥전3지구수량" xfId="8901"/>
    <cellStyle name="_도곡1교 하부공 수량_1공구(1지구)_옥전3지구수량 2" xfId="30073"/>
    <cellStyle name="_도곡1교 하부공 수량_1공구(1지구)_옥전4지구수량" xfId="8902"/>
    <cellStyle name="_도곡1교 하부공 수량_1공구(1지구)_옥전4지구수량 2" xfId="30074"/>
    <cellStyle name="_도곡1교 하부공 수량_1공구(2지구)" xfId="8903"/>
    <cellStyle name="_도곡1교 하부공 수량_1공구(2지구) 2" xfId="30075"/>
    <cellStyle name="_도곡1교 하부공 수량_1공구(2지구)_00. 배수공자재총괄" xfId="8904"/>
    <cellStyle name="_도곡1교 하부공 수량_1공구(2지구)_00. 배수공자재총괄 2" xfId="30076"/>
    <cellStyle name="_도곡1교 하부공 수량_1공구(2지구)_거교2리옹벽H=8-1.5m" xfId="8905"/>
    <cellStyle name="_도곡1교 하부공 수량_1공구(2지구)_거교2리옹벽H=8-1.5m 2" xfId="30077"/>
    <cellStyle name="_도곡1교 하부공 수량_1공구(2지구)_호안공" xfId="8906"/>
    <cellStyle name="_도곡1교 하부공 수량_1공구(2지구)_호안공 2" xfId="30078"/>
    <cellStyle name="_도곡1교 하부공 수량_1공구(2지구)_호안공_00. 배수공자재총괄" xfId="8907"/>
    <cellStyle name="_도곡1교 하부공 수량_1공구(2지구)_호안공_00. 배수공자재총괄 2" xfId="30079"/>
    <cellStyle name="_도곡1교 하부공 수량_1공구(2지구)_호안공_거교2리옹벽H=8-1.5m" xfId="8908"/>
    <cellStyle name="_도곡1교 하부공 수량_1공구(2지구)_호안공_거교2리옹벽H=8-1.5m 2" xfId="30080"/>
    <cellStyle name="_도곡1교 하부공 수량_강회1공구 #1(800일반)" xfId="8909"/>
    <cellStyle name="_도곡1교 하부공 수량_강회1공구 #1(800일반) 2" xfId="30081"/>
    <cellStyle name="_도곡1교 하부공 수량_거교2리옹벽H=8-1.5m" xfId="8910"/>
    <cellStyle name="_도곡1교 하부공 수량_거교2리옹벽H=8-1.5m 2" xfId="30082"/>
    <cellStyle name="_도곡1교 하부공 수량_교통안전시설(최종)" xfId="8911"/>
    <cellStyle name="_도곡1교 하부공 수량_교통안전시설(최종) 2" xfId="30083"/>
    <cellStyle name="_도곡1교 하부공 수량_방음벽" xfId="8912"/>
    <cellStyle name="_도곡1교 하부공 수량_방음벽 2" xfId="30084"/>
    <cellStyle name="_도곡1교 하부공 수량_방음벽_16.반사경" xfId="8913"/>
    <cellStyle name="_도곡1교 하부공 수량_방음벽_16.반사경 2" xfId="30085"/>
    <cellStyle name="_도곡1교 하부공 수량_방음벽_교통안전시설(최종)" xfId="8914"/>
    <cellStyle name="_도곡1교 하부공 수량_방음벽_교통안전시설(최종) 2" xfId="30086"/>
    <cellStyle name="_도곡1교 하부공 수량_백전1제 #1배수통관(D800)" xfId="8915"/>
    <cellStyle name="_도곡1교 하부공 수량_백전1제 #1배수통관(D800) 2" xfId="30087"/>
    <cellStyle name="_도곡1교 하부공 수량_부대공(2-2공구)" xfId="8916"/>
    <cellStyle name="_도곡1교 하부공 수량_부대공(2-2공구) 2" xfId="30088"/>
    <cellStyle name="_도곡1교 하부공 수량_부대공(2-2공구)_16.반사경" xfId="8917"/>
    <cellStyle name="_도곡1교 하부공 수량_부대공(2-2공구)_16.반사경 2" xfId="30089"/>
    <cellStyle name="_도곡1교 하부공 수량_부대공(2-2공구)_교통안전시설(최종)" xfId="8918"/>
    <cellStyle name="_도곡1교 하부공 수량_부대공(2-2공구)_교통안전시설(최종) 2" xfId="30090"/>
    <cellStyle name="_도곡1교 하부공 수량_부대시설공(영동-추풍령)" xfId="8919"/>
    <cellStyle name="_도곡1교 하부공 수량_부대시설공(영동-추풍령) 2" xfId="30091"/>
    <cellStyle name="_도곡1교 하부공 수량_부대시설공(영동-추풍령)_16.반사경" xfId="8920"/>
    <cellStyle name="_도곡1교 하부공 수량_부대시설공(영동-추풍령)_16.반사경 2" xfId="30092"/>
    <cellStyle name="_도곡1교 하부공 수량_부대시설공(영동-추풍령)_교통안전시설(최종)" xfId="8921"/>
    <cellStyle name="_도곡1교 하부공 수량_부대시설공(영동-추풍령)_교통안전시설(최종) 2" xfId="30093"/>
    <cellStyle name="_도곡1교 하부공 수량_부대시설공(영동-추풍령)_부대시설공(영동-추풍령)" xfId="8922"/>
    <cellStyle name="_도곡1교 하부공 수량_부대시설공(영동-추풍령)_부대시설공(영동-추풍령) 2" xfId="30094"/>
    <cellStyle name="_도곡1교 하부공 수량_부대시설공(영동-추풍령)_부대시설공(영동-추풍령)_16.반사경" xfId="8923"/>
    <cellStyle name="_도곡1교 하부공 수량_부대시설공(영동-추풍령)_부대시설공(영동-추풍령)_16.반사경 2" xfId="30095"/>
    <cellStyle name="_도곡1교 하부공 수량_부대시설공(영동-추풍령)_부대시설공(영동-추풍령)_교통안전시설(최종)" xfId="8924"/>
    <cellStyle name="_도곡1교 하부공 수량_부대시설공(영동-추풍령)_부대시설공(영동-추풍령)_교통안전시설(최종) 2" xfId="30096"/>
    <cellStyle name="_도곡1교 하부공 수량_사본 - 하마2교-수량" xfId="8925"/>
    <cellStyle name="_도곡1교 하부공 수량_사본 - 하마2교-수량 2" xfId="30097"/>
    <cellStyle name="_도곡1교 하부공 수량_암거수량" xfId="8926"/>
    <cellStyle name="_도곡1교 하부공 수량_암거수량 2" xfId="30098"/>
    <cellStyle name="_도곡1교 하부공 수량_암거수량(2)" xfId="8927"/>
    <cellStyle name="_도곡1교 하부공 수량_암거수량(2) 2" xfId="30099"/>
    <cellStyle name="_도곡1교 하부공 수량_암거수량(2)_00. 배수공자재총괄" xfId="8928"/>
    <cellStyle name="_도곡1교 하부공 수량_암거수량(2)_00. 배수공자재총괄 2" xfId="30100"/>
    <cellStyle name="_도곡1교 하부공 수량_암거수량(2)_1공구(1지구)" xfId="8929"/>
    <cellStyle name="_도곡1교 하부공 수량_암거수량(2)_1공구(1지구) 2" xfId="30101"/>
    <cellStyle name="_도곡1교 하부공 수량_암거수량(2)_1공구(1지구)_모산지구수량" xfId="8930"/>
    <cellStyle name="_도곡1교 하부공 수량_암거수량(2)_1공구(1지구)_모산지구수량 2" xfId="30102"/>
    <cellStyle name="_도곡1교 하부공 수량_암거수량(2)_1공구(1지구)_생이골지구수량" xfId="8931"/>
    <cellStyle name="_도곡1교 하부공 수량_암거수량(2)_1공구(1지구)_생이골지구수량 2" xfId="30103"/>
    <cellStyle name="_도곡1교 하부공 수량_암거수량(2)_1공구(1지구)_옥전2-1지구수량" xfId="8932"/>
    <cellStyle name="_도곡1교 하부공 수량_암거수량(2)_1공구(1지구)_옥전2-1지구수량 2" xfId="30104"/>
    <cellStyle name="_도곡1교 하부공 수량_암거수량(2)_1공구(1지구)_옥전2-2지구수량" xfId="8933"/>
    <cellStyle name="_도곡1교 하부공 수량_암거수량(2)_1공구(1지구)_옥전2-2지구수량 2" xfId="30105"/>
    <cellStyle name="_도곡1교 하부공 수량_암거수량(2)_1공구(1지구)_옥전3지구수량" xfId="8934"/>
    <cellStyle name="_도곡1교 하부공 수량_암거수량(2)_1공구(1지구)_옥전3지구수량 2" xfId="30106"/>
    <cellStyle name="_도곡1교 하부공 수량_암거수량(2)_1공구(1지구)_옥전4지구수량" xfId="8935"/>
    <cellStyle name="_도곡1교 하부공 수량_암거수량(2)_1공구(1지구)_옥전4지구수량 2" xfId="30107"/>
    <cellStyle name="_도곡1교 하부공 수량_암거수량(2)_1공구(2지구)" xfId="8936"/>
    <cellStyle name="_도곡1교 하부공 수량_암거수량(2)_1공구(2지구) 2" xfId="30108"/>
    <cellStyle name="_도곡1교 하부공 수량_암거수량(2)_1공구(2지구)_00. 배수공자재총괄" xfId="8937"/>
    <cellStyle name="_도곡1교 하부공 수량_암거수량(2)_1공구(2지구)_00. 배수공자재총괄 2" xfId="30109"/>
    <cellStyle name="_도곡1교 하부공 수량_암거수량(2)_1공구(2지구)_거교2리옹벽H=8-1.5m" xfId="8938"/>
    <cellStyle name="_도곡1교 하부공 수량_암거수량(2)_1공구(2지구)_거교2리옹벽H=8-1.5m 2" xfId="30110"/>
    <cellStyle name="_도곡1교 하부공 수량_암거수량(2)_1공구(2지구)_호안공" xfId="8939"/>
    <cellStyle name="_도곡1교 하부공 수량_암거수량(2)_1공구(2지구)_호안공 2" xfId="30111"/>
    <cellStyle name="_도곡1교 하부공 수량_암거수량(2)_1공구(2지구)_호안공_00. 배수공자재총괄" xfId="8940"/>
    <cellStyle name="_도곡1교 하부공 수량_암거수량(2)_1공구(2지구)_호안공_00. 배수공자재총괄 2" xfId="30112"/>
    <cellStyle name="_도곡1교 하부공 수량_암거수량(2)_1공구(2지구)_호안공_거교2리옹벽H=8-1.5m" xfId="8941"/>
    <cellStyle name="_도곡1교 하부공 수량_암거수량(2)_1공구(2지구)_호안공_거교2리옹벽H=8-1.5m 2" xfId="30113"/>
    <cellStyle name="_도곡1교 하부공 수량_암거수량(2)_1련BOX" xfId="8942"/>
    <cellStyle name="_도곡1교 하부공 수량_암거수량(2)_1련BOX 2" xfId="30114"/>
    <cellStyle name="_도곡1교 하부공 수량_암거수량(2)_1련BOX_00. 배수공자재총괄" xfId="8943"/>
    <cellStyle name="_도곡1교 하부공 수량_암거수량(2)_1련BOX_00. 배수공자재총괄 2" xfId="30115"/>
    <cellStyle name="_도곡1교 하부공 수량_암거수량(2)_1련BOX_거교2리옹벽H=8-1.5m" xfId="8944"/>
    <cellStyle name="_도곡1교 하부공 수량_암거수량(2)_1련BOX_거교2리옹벽H=8-1.5m 2" xfId="30116"/>
    <cellStyle name="_도곡1교 하부공 수량_암거수량(2)_2련BOX" xfId="8945"/>
    <cellStyle name="_도곡1교 하부공 수량_암거수량(2)_2련BOX 2" xfId="30117"/>
    <cellStyle name="_도곡1교 하부공 수량_암거수량(2)_2련BOX_00. 배수공자재총괄" xfId="8946"/>
    <cellStyle name="_도곡1교 하부공 수량_암거수량(2)_2련BOX_00. 배수공자재총괄 2" xfId="30118"/>
    <cellStyle name="_도곡1교 하부공 수량_암거수량(2)_2련BOX_거교2리옹벽H=8-1.5m" xfId="8947"/>
    <cellStyle name="_도곡1교 하부공 수량_암거수량(2)_2련BOX_거교2리옹벽H=8-1.5m 2" xfId="30119"/>
    <cellStyle name="_도곡1교 하부공 수량_암거수량(2)_강회1공구 #1(800일반)" xfId="8948"/>
    <cellStyle name="_도곡1교 하부공 수량_암거수량(2)_강회1공구 #1(800일반) 2" xfId="30120"/>
    <cellStyle name="_도곡1교 하부공 수량_암거수량(2)_거교2리옹벽H=8-1.5m" xfId="8949"/>
    <cellStyle name="_도곡1교 하부공 수량_암거수량(2)_거교2리옹벽H=8-1.5m 2" xfId="30121"/>
    <cellStyle name="_도곡1교 하부공 수량_암거수량(2)_백전1제 #1배수통관(D800)" xfId="8950"/>
    <cellStyle name="_도곡1교 하부공 수량_암거수량(2)_백전1제 #1배수통관(D800) 2" xfId="30122"/>
    <cellStyle name="_도곡1교 하부공 수량_암거수량(2)_최종5공구" xfId="8951"/>
    <cellStyle name="_도곡1교 하부공 수량_암거수량(2)_최종5공구 2" xfId="30123"/>
    <cellStyle name="_도곡1교 하부공 수량_암거수량(2)_최종5공구_00. 배수공자재총괄" xfId="8952"/>
    <cellStyle name="_도곡1교 하부공 수량_암거수량(2)_최종5공구_00. 배수공자재총괄 2" xfId="30124"/>
    <cellStyle name="_도곡1교 하부공 수량_암거수량(2)_최종5공구_거교2리옹벽H=8-1.5m" xfId="8953"/>
    <cellStyle name="_도곡1교 하부공 수량_암거수량(2)_최종5공구_거교2리옹벽H=8-1.5m 2" xfId="30125"/>
    <cellStyle name="_도곡1교 하부공 수량_암거수량_00. 배수공자재총괄" xfId="8954"/>
    <cellStyle name="_도곡1교 하부공 수량_암거수량_00. 배수공자재총괄 2" xfId="30126"/>
    <cellStyle name="_도곡1교 하부공 수량_암거수량_1공구(1지구)" xfId="8955"/>
    <cellStyle name="_도곡1교 하부공 수량_암거수량_1공구(1지구) 2" xfId="30127"/>
    <cellStyle name="_도곡1교 하부공 수량_암거수량_1공구(1지구)_모산지구수량" xfId="8956"/>
    <cellStyle name="_도곡1교 하부공 수량_암거수량_1공구(1지구)_모산지구수량 2" xfId="30128"/>
    <cellStyle name="_도곡1교 하부공 수량_암거수량_1공구(1지구)_생이골지구수량" xfId="8957"/>
    <cellStyle name="_도곡1교 하부공 수량_암거수량_1공구(1지구)_생이골지구수량 2" xfId="30129"/>
    <cellStyle name="_도곡1교 하부공 수량_암거수량_1공구(1지구)_옥전2-1지구수량" xfId="8958"/>
    <cellStyle name="_도곡1교 하부공 수량_암거수량_1공구(1지구)_옥전2-1지구수량 2" xfId="30130"/>
    <cellStyle name="_도곡1교 하부공 수량_암거수량_1공구(1지구)_옥전2-2지구수량" xfId="8959"/>
    <cellStyle name="_도곡1교 하부공 수량_암거수량_1공구(1지구)_옥전2-2지구수량 2" xfId="30131"/>
    <cellStyle name="_도곡1교 하부공 수량_암거수량_1공구(1지구)_옥전3지구수량" xfId="8960"/>
    <cellStyle name="_도곡1교 하부공 수량_암거수량_1공구(1지구)_옥전3지구수량 2" xfId="30132"/>
    <cellStyle name="_도곡1교 하부공 수량_암거수량_1공구(1지구)_옥전4지구수량" xfId="8961"/>
    <cellStyle name="_도곡1교 하부공 수량_암거수량_1공구(1지구)_옥전4지구수량 2" xfId="30133"/>
    <cellStyle name="_도곡1교 하부공 수량_암거수량_1공구(2지구)" xfId="8962"/>
    <cellStyle name="_도곡1교 하부공 수량_암거수량_1공구(2지구) 2" xfId="30134"/>
    <cellStyle name="_도곡1교 하부공 수량_암거수량_1공구(2지구)_00. 배수공자재총괄" xfId="8963"/>
    <cellStyle name="_도곡1교 하부공 수량_암거수량_1공구(2지구)_00. 배수공자재총괄 2" xfId="30135"/>
    <cellStyle name="_도곡1교 하부공 수량_암거수량_1공구(2지구)_거교2리옹벽H=8-1.5m" xfId="8964"/>
    <cellStyle name="_도곡1교 하부공 수량_암거수량_1공구(2지구)_거교2리옹벽H=8-1.5m 2" xfId="30136"/>
    <cellStyle name="_도곡1교 하부공 수량_암거수량_1공구(2지구)_호안공" xfId="8965"/>
    <cellStyle name="_도곡1교 하부공 수량_암거수량_1공구(2지구)_호안공 2" xfId="30137"/>
    <cellStyle name="_도곡1교 하부공 수량_암거수량_1공구(2지구)_호안공_00. 배수공자재총괄" xfId="8966"/>
    <cellStyle name="_도곡1교 하부공 수량_암거수량_1공구(2지구)_호안공_00. 배수공자재총괄 2" xfId="30138"/>
    <cellStyle name="_도곡1교 하부공 수량_암거수량_1공구(2지구)_호안공_거교2리옹벽H=8-1.5m" xfId="8967"/>
    <cellStyle name="_도곡1교 하부공 수량_암거수량_1공구(2지구)_호안공_거교2리옹벽H=8-1.5m 2" xfId="30139"/>
    <cellStyle name="_도곡1교 하부공 수량_암거수량_1련BOX" xfId="8968"/>
    <cellStyle name="_도곡1교 하부공 수량_암거수량_1련BOX 2" xfId="30140"/>
    <cellStyle name="_도곡1교 하부공 수량_암거수량_1련BOX_00. 배수공자재총괄" xfId="8969"/>
    <cellStyle name="_도곡1교 하부공 수량_암거수량_1련BOX_00. 배수공자재총괄 2" xfId="30141"/>
    <cellStyle name="_도곡1교 하부공 수량_암거수량_1련BOX_거교2리옹벽H=8-1.5m" xfId="8970"/>
    <cellStyle name="_도곡1교 하부공 수량_암거수량_1련BOX_거교2리옹벽H=8-1.5m 2" xfId="30142"/>
    <cellStyle name="_도곡1교 하부공 수량_암거수량_2련BOX" xfId="8971"/>
    <cellStyle name="_도곡1교 하부공 수량_암거수량_2련BOX 2" xfId="30143"/>
    <cellStyle name="_도곡1교 하부공 수량_암거수량_2련BOX_00. 배수공자재총괄" xfId="8972"/>
    <cellStyle name="_도곡1교 하부공 수량_암거수량_2련BOX_00. 배수공자재총괄 2" xfId="30144"/>
    <cellStyle name="_도곡1교 하부공 수량_암거수량_2련BOX_거교2리옹벽H=8-1.5m" xfId="8973"/>
    <cellStyle name="_도곡1교 하부공 수량_암거수량_2련BOX_거교2리옹벽H=8-1.5m 2" xfId="30145"/>
    <cellStyle name="_도곡1교 하부공 수량_암거수량_강회1공구 #1(800일반)" xfId="8974"/>
    <cellStyle name="_도곡1교 하부공 수량_암거수량_강회1공구 #1(800일반) 2" xfId="30146"/>
    <cellStyle name="_도곡1교 하부공 수량_암거수량_거교2리옹벽H=8-1.5m" xfId="8975"/>
    <cellStyle name="_도곡1교 하부공 수량_암거수량_거교2리옹벽H=8-1.5m 2" xfId="30147"/>
    <cellStyle name="_도곡1교 하부공 수량_암거수량_백전1제 #1배수통관(D800)" xfId="8976"/>
    <cellStyle name="_도곡1교 하부공 수량_암거수량_백전1제 #1배수통관(D800) 2" xfId="30148"/>
    <cellStyle name="_도곡1교 하부공 수량_암거수량_최종5공구" xfId="8977"/>
    <cellStyle name="_도곡1교 하부공 수량_암거수량_최종5공구 2" xfId="30149"/>
    <cellStyle name="_도곡1교 하부공 수량_암거수량_최종5공구_00. 배수공자재총괄" xfId="8978"/>
    <cellStyle name="_도곡1교 하부공 수량_암거수량_최종5공구_00. 배수공자재총괄 2" xfId="30150"/>
    <cellStyle name="_도곡1교 하부공 수량_암거수량_최종5공구_거교2리옹벽H=8-1.5m" xfId="8979"/>
    <cellStyle name="_도곡1교 하부공 수량_암거수량_최종5공구_거교2리옹벽H=8-1.5m 2" xfId="30151"/>
    <cellStyle name="_도곡1교 하부공 수량_최종5공구" xfId="8980"/>
    <cellStyle name="_도곡1교 하부공 수량_최종5공구 2" xfId="30152"/>
    <cellStyle name="_도곡1교 하부공 수량_최종5공구_00. 배수공자재총괄" xfId="8981"/>
    <cellStyle name="_도곡1교 하부공 수량_최종5공구_00. 배수공자재총괄 2" xfId="30153"/>
    <cellStyle name="_도곡1교 하부공 수량_최종5공구_거교2리옹벽H=8-1.5m" xfId="8982"/>
    <cellStyle name="_도곡1교 하부공 수량_최종5공구_거교2리옹벽H=8-1.5m 2" xfId="30154"/>
    <cellStyle name="_도곡1교 하부공 수량_최종수로암거" xfId="8983"/>
    <cellStyle name="_도곡1교 하부공 수량_최종수로암거 2" xfId="30155"/>
    <cellStyle name="_도곡1교 하부공 수량_최종수로암거_16.반사경" xfId="8984"/>
    <cellStyle name="_도곡1교 하부공 수량_최종수로암거_16.반사경 2" xfId="30156"/>
    <cellStyle name="_도곡1교 하부공 수량_최종수로암거_교통안전시설(최종)" xfId="8985"/>
    <cellStyle name="_도곡1교 하부공 수량_최종수로암거_교통안전시설(최종) 2" xfId="30157"/>
    <cellStyle name="_도곡1교 하부공 수량_최종수로암거_부대시설공(영동-추풍령)" xfId="8986"/>
    <cellStyle name="_도곡1교 하부공 수량_최종수로암거_부대시설공(영동-추풍령) 2" xfId="30158"/>
    <cellStyle name="_도곡1교 하부공 수량_최종수로암거_부대시설공(영동-추풍령)_16.반사경" xfId="8987"/>
    <cellStyle name="_도곡1교 하부공 수량_최종수로암거_부대시설공(영동-추풍령)_16.반사경 2" xfId="30159"/>
    <cellStyle name="_도곡1교 하부공 수량_최종수로암거_부대시설공(영동-추풍령)_교통안전시설(최종)" xfId="8988"/>
    <cellStyle name="_도곡1교 하부공 수량_최종수로암거_부대시설공(영동-추풍령)_교통안전시설(최종) 2" xfId="30160"/>
    <cellStyle name="_도곡1교 하부공 수량_최종수로암거_부대시설공(영동-추풍령)_부대시설공(영동-추풍령)" xfId="8989"/>
    <cellStyle name="_도곡1교 하부공 수량_최종수로암거_부대시설공(영동-추풍령)_부대시설공(영동-추풍령) 2" xfId="30161"/>
    <cellStyle name="_도곡1교 하부공 수량_최종수로암거_부대시설공(영동-추풍령)_부대시설공(영동-추풍령)_16.반사경" xfId="8990"/>
    <cellStyle name="_도곡1교 하부공 수량_최종수로암거_부대시설공(영동-추풍령)_부대시설공(영동-추풍령)_16.반사경 2" xfId="30162"/>
    <cellStyle name="_도곡1교 하부공 수량_최종수로암거_부대시설공(영동-추풍령)_부대시설공(영동-추풍령)_교통안전시설(최종)" xfId="8991"/>
    <cellStyle name="_도곡1교 하부공 수량_최종수로암거_부대시설공(영동-추풍령)_부대시설공(영동-추풍령)_교통안전시설(최종) 2" xfId="30163"/>
    <cellStyle name="_도곡1교 하부공 수량_최종수로암거_최종수로암거" xfId="8992"/>
    <cellStyle name="_도곡1교 하부공 수량_최종수로암거_최종수로암거 2" xfId="30164"/>
    <cellStyle name="_도곡1교 하부공 수량_최종수로암거_최종수로암거_16.반사경" xfId="8993"/>
    <cellStyle name="_도곡1교 하부공 수량_최종수로암거_최종수로암거_16.반사경 2" xfId="30165"/>
    <cellStyle name="_도곡1교 하부공 수량_최종수로암거_최종수로암거_교통안전시설(최종)" xfId="8994"/>
    <cellStyle name="_도곡1교 하부공 수량_최종수로암거_최종수로암거_교통안전시설(최종) 2" xfId="30166"/>
    <cellStyle name="_도곡1교 하부공 수량_최종수로암거_최종수로암거_부대시설공(영동-추풍령)" xfId="8995"/>
    <cellStyle name="_도곡1교 하부공 수량_최종수로암거_최종수로암거_부대시설공(영동-추풍령) 2" xfId="30167"/>
    <cellStyle name="_도곡1교 하부공 수량_최종수로암거_최종수로암거_부대시설공(영동-추풍령)_16.반사경" xfId="8996"/>
    <cellStyle name="_도곡1교 하부공 수량_최종수로암거_최종수로암거_부대시설공(영동-추풍령)_16.반사경 2" xfId="30168"/>
    <cellStyle name="_도곡1교 하부공 수량_최종수로암거_최종수로암거_부대시설공(영동-추풍령)_교통안전시설(최종)" xfId="8997"/>
    <cellStyle name="_도곡1교 하부공 수량_최종수로암거_최종수로암거_부대시설공(영동-추풍령)_교통안전시설(최종) 2" xfId="30169"/>
    <cellStyle name="_도곡1교 하부공 수량_최종수로암거_최종수로암거_부대시설공(영동-추풍령)_부대시설공(영동-추풍령)" xfId="8998"/>
    <cellStyle name="_도곡1교 하부공 수량_최종수로암거_최종수로암거_부대시설공(영동-추풍령)_부대시설공(영동-추풍령) 2" xfId="30170"/>
    <cellStyle name="_도곡1교 하부공 수량_최종수로암거_최종수로암거_부대시설공(영동-추풍령)_부대시설공(영동-추풍령)_16.반사경" xfId="8999"/>
    <cellStyle name="_도곡1교 하부공 수량_최종수로암거_최종수로암거_부대시설공(영동-추풍령)_부대시설공(영동-추풍령)_16.반사경 2" xfId="30171"/>
    <cellStyle name="_도곡1교 하부공 수량_최종수로암거_최종수로암거_부대시설공(영동-추풍령)_부대시설공(영동-추풍령)_교통안전시설(최종)" xfId="9000"/>
    <cellStyle name="_도곡1교 하부공 수량_최종수로암거_최종수로암거_부대시설공(영동-추풍령)_부대시설공(영동-추풍령)_교통안전시설(최종) 2" xfId="30172"/>
    <cellStyle name="_도곡1교 하부공 수량_하마1교-수량" xfId="9001"/>
    <cellStyle name="_도곡1교 하부공 수량_하마1교-수량 2" xfId="30173"/>
    <cellStyle name="_도곡1교 하부공 수량_하마2교-수량" xfId="9002"/>
    <cellStyle name="_도곡1교 하부공 수량_하마2교-수량 2" xfId="30174"/>
    <cellStyle name="_도곡1교 하부공 수량_하마읍3교대" xfId="9003"/>
    <cellStyle name="_도곡1교 하부공 수량_하마읍3교대 2" xfId="30175"/>
    <cellStyle name="_도곡1교 하부공 수량_하마읍3교토공" xfId="9004"/>
    <cellStyle name="_도곡1교 하부공 수량_하마읍3교토공 2" xfId="30176"/>
    <cellStyle name="_도곡2교 교대 수량" xfId="9005"/>
    <cellStyle name="_도곡2교 교대 수량 2" xfId="30177"/>
    <cellStyle name="_도곡2교 교대 수량_00. 배수공자재총괄" xfId="9006"/>
    <cellStyle name="_도곡2교 교대 수량_00. 배수공자재총괄 2" xfId="30178"/>
    <cellStyle name="_도곡2교 교대 수량_02.2-4.배수공" xfId="9007"/>
    <cellStyle name="_도곡2교 교대 수량_02.2-4.배수공 2" xfId="30179"/>
    <cellStyle name="_도곡2교 교대 수량_02.3-6.배수공" xfId="9008"/>
    <cellStyle name="_도곡2교 교대 수량_02.3-6.배수공 2" xfId="30180"/>
    <cellStyle name="_도곡2교 교대 수량_02.3-G.배수공" xfId="9009"/>
    <cellStyle name="_도곡2교 교대 수량_02.3-G.배수공 2" xfId="30181"/>
    <cellStyle name="_도곡2교 교대 수량_16.반사경" xfId="9010"/>
    <cellStyle name="_도곡2교 교대 수량_16.반사경 2" xfId="30182"/>
    <cellStyle name="_도곡2교 교대 수량_1공구(1지구)" xfId="9011"/>
    <cellStyle name="_도곡2교 교대 수량_1공구(1지구) 2" xfId="30183"/>
    <cellStyle name="_도곡2교 교대 수량_1공구(1지구)_모산지구수량" xfId="9012"/>
    <cellStyle name="_도곡2교 교대 수량_1공구(1지구)_모산지구수량 2" xfId="30184"/>
    <cellStyle name="_도곡2교 교대 수량_1공구(1지구)_생이골지구수량" xfId="9013"/>
    <cellStyle name="_도곡2교 교대 수량_1공구(1지구)_생이골지구수량 2" xfId="30185"/>
    <cellStyle name="_도곡2교 교대 수량_1공구(1지구)_옥전2-1지구수량" xfId="9014"/>
    <cellStyle name="_도곡2교 교대 수량_1공구(1지구)_옥전2-1지구수량 2" xfId="30186"/>
    <cellStyle name="_도곡2교 교대 수량_1공구(1지구)_옥전2-2지구수량" xfId="9015"/>
    <cellStyle name="_도곡2교 교대 수량_1공구(1지구)_옥전2-2지구수량 2" xfId="30187"/>
    <cellStyle name="_도곡2교 교대 수량_1공구(1지구)_옥전3지구수량" xfId="9016"/>
    <cellStyle name="_도곡2교 교대 수량_1공구(1지구)_옥전3지구수량 2" xfId="30188"/>
    <cellStyle name="_도곡2교 교대 수량_1공구(1지구)_옥전4지구수량" xfId="9017"/>
    <cellStyle name="_도곡2교 교대 수량_1공구(1지구)_옥전4지구수량 2" xfId="30189"/>
    <cellStyle name="_도곡2교 교대 수량_1공구(2지구)" xfId="9018"/>
    <cellStyle name="_도곡2교 교대 수량_1공구(2지구) 2" xfId="30190"/>
    <cellStyle name="_도곡2교 교대 수량_1공구(2지구)_00. 배수공자재총괄" xfId="9019"/>
    <cellStyle name="_도곡2교 교대 수량_1공구(2지구)_00. 배수공자재총괄 2" xfId="30191"/>
    <cellStyle name="_도곡2교 교대 수량_1공구(2지구)_거교2리옹벽H=8-1.5m" xfId="9020"/>
    <cellStyle name="_도곡2교 교대 수량_1공구(2지구)_거교2리옹벽H=8-1.5m 2" xfId="30192"/>
    <cellStyle name="_도곡2교 교대 수량_1공구(2지구)_호안공" xfId="9021"/>
    <cellStyle name="_도곡2교 교대 수량_1공구(2지구)_호안공 2" xfId="30193"/>
    <cellStyle name="_도곡2교 교대 수량_1공구(2지구)_호안공_00. 배수공자재총괄" xfId="9022"/>
    <cellStyle name="_도곡2교 교대 수량_1공구(2지구)_호안공_00. 배수공자재총괄 2" xfId="30194"/>
    <cellStyle name="_도곡2교 교대 수량_1공구(2지구)_호안공_거교2리옹벽H=8-1.5m" xfId="9023"/>
    <cellStyle name="_도곡2교 교대 수량_1공구(2지구)_호안공_거교2리옹벽H=8-1.5m 2" xfId="30195"/>
    <cellStyle name="_도곡2교 교대 수량_강회1공구 #1(800일반)" xfId="9024"/>
    <cellStyle name="_도곡2교 교대 수량_강회1공구 #1(800일반) 2" xfId="30196"/>
    <cellStyle name="_도곡2교 교대 수량_거교2리옹벽H=8-1.5m" xfId="9025"/>
    <cellStyle name="_도곡2교 교대 수량_거교2리옹벽H=8-1.5m 2" xfId="30197"/>
    <cellStyle name="_도곡2교 교대 수량_교통안전시설(최종)" xfId="9026"/>
    <cellStyle name="_도곡2교 교대 수량_교통안전시설(최종) 2" xfId="30198"/>
    <cellStyle name="_도곡2교 교대 수량_방음벽" xfId="9027"/>
    <cellStyle name="_도곡2교 교대 수량_방음벽 2" xfId="30199"/>
    <cellStyle name="_도곡2교 교대 수량_방음벽_16.반사경" xfId="9028"/>
    <cellStyle name="_도곡2교 교대 수량_방음벽_16.반사경 2" xfId="30200"/>
    <cellStyle name="_도곡2교 교대 수량_방음벽_교통안전시설(최종)" xfId="9029"/>
    <cellStyle name="_도곡2교 교대 수량_방음벽_교통안전시설(최종) 2" xfId="30201"/>
    <cellStyle name="_도곡2교 교대 수량_백전1제 #1배수통관(D800)" xfId="9030"/>
    <cellStyle name="_도곡2교 교대 수량_백전1제 #1배수통관(D800) 2" xfId="30202"/>
    <cellStyle name="_도곡2교 교대 수량_부대공(2-2공구)" xfId="9031"/>
    <cellStyle name="_도곡2교 교대 수량_부대공(2-2공구) 2" xfId="30203"/>
    <cellStyle name="_도곡2교 교대 수량_부대공(2-2공구)_16.반사경" xfId="9032"/>
    <cellStyle name="_도곡2교 교대 수량_부대공(2-2공구)_16.반사경 2" xfId="30204"/>
    <cellStyle name="_도곡2교 교대 수량_부대공(2-2공구)_교통안전시설(최종)" xfId="9033"/>
    <cellStyle name="_도곡2교 교대 수량_부대공(2-2공구)_교통안전시설(최종) 2" xfId="30205"/>
    <cellStyle name="_도곡2교 교대 수량_부대시설공(영동-추풍령)" xfId="9034"/>
    <cellStyle name="_도곡2교 교대 수량_부대시설공(영동-추풍령) 2" xfId="30206"/>
    <cellStyle name="_도곡2교 교대 수량_부대시설공(영동-추풍령)_16.반사경" xfId="9035"/>
    <cellStyle name="_도곡2교 교대 수량_부대시설공(영동-추풍령)_16.반사경 2" xfId="30207"/>
    <cellStyle name="_도곡2교 교대 수량_부대시설공(영동-추풍령)_교통안전시설(최종)" xfId="9036"/>
    <cellStyle name="_도곡2교 교대 수량_부대시설공(영동-추풍령)_교통안전시설(최종) 2" xfId="30208"/>
    <cellStyle name="_도곡2교 교대 수량_부대시설공(영동-추풍령)_부대시설공(영동-추풍령)" xfId="9037"/>
    <cellStyle name="_도곡2교 교대 수량_부대시설공(영동-추풍령)_부대시설공(영동-추풍령) 2" xfId="30209"/>
    <cellStyle name="_도곡2교 교대 수량_부대시설공(영동-추풍령)_부대시설공(영동-추풍령)_16.반사경" xfId="9038"/>
    <cellStyle name="_도곡2교 교대 수량_부대시설공(영동-추풍령)_부대시설공(영동-추풍령)_16.반사경 2" xfId="30210"/>
    <cellStyle name="_도곡2교 교대 수량_부대시설공(영동-추풍령)_부대시설공(영동-추풍령)_교통안전시설(최종)" xfId="9039"/>
    <cellStyle name="_도곡2교 교대 수량_부대시설공(영동-추풍령)_부대시설공(영동-추풍령)_교통안전시설(최종) 2" xfId="30211"/>
    <cellStyle name="_도곡2교 교대 수량_사본 - 하마2교-수량" xfId="9040"/>
    <cellStyle name="_도곡2교 교대 수량_사본 - 하마2교-수량 2" xfId="30212"/>
    <cellStyle name="_도곡2교 교대 수량_암거수량" xfId="9041"/>
    <cellStyle name="_도곡2교 교대 수량_암거수량 2" xfId="30213"/>
    <cellStyle name="_도곡2교 교대 수량_암거수량(2)" xfId="9042"/>
    <cellStyle name="_도곡2교 교대 수량_암거수량(2) 2" xfId="30214"/>
    <cellStyle name="_도곡2교 교대 수량_암거수량(2)_00. 배수공자재총괄" xfId="9043"/>
    <cellStyle name="_도곡2교 교대 수량_암거수량(2)_00. 배수공자재총괄 2" xfId="30215"/>
    <cellStyle name="_도곡2교 교대 수량_암거수량(2)_1공구(1지구)" xfId="9044"/>
    <cellStyle name="_도곡2교 교대 수량_암거수량(2)_1공구(1지구) 2" xfId="30216"/>
    <cellStyle name="_도곡2교 교대 수량_암거수량(2)_1공구(1지구)_모산지구수량" xfId="9045"/>
    <cellStyle name="_도곡2교 교대 수량_암거수량(2)_1공구(1지구)_모산지구수량 2" xfId="30217"/>
    <cellStyle name="_도곡2교 교대 수량_암거수량(2)_1공구(1지구)_생이골지구수량" xfId="9046"/>
    <cellStyle name="_도곡2교 교대 수량_암거수량(2)_1공구(1지구)_생이골지구수량 2" xfId="30218"/>
    <cellStyle name="_도곡2교 교대 수량_암거수량(2)_1공구(1지구)_옥전2-1지구수량" xfId="9047"/>
    <cellStyle name="_도곡2교 교대 수량_암거수량(2)_1공구(1지구)_옥전2-1지구수량 2" xfId="30219"/>
    <cellStyle name="_도곡2교 교대 수량_암거수량(2)_1공구(1지구)_옥전2-2지구수량" xfId="9048"/>
    <cellStyle name="_도곡2교 교대 수량_암거수량(2)_1공구(1지구)_옥전2-2지구수량 2" xfId="30220"/>
    <cellStyle name="_도곡2교 교대 수량_암거수량(2)_1공구(1지구)_옥전3지구수량" xfId="9049"/>
    <cellStyle name="_도곡2교 교대 수량_암거수량(2)_1공구(1지구)_옥전3지구수량 2" xfId="30221"/>
    <cellStyle name="_도곡2교 교대 수량_암거수량(2)_1공구(1지구)_옥전4지구수량" xfId="9050"/>
    <cellStyle name="_도곡2교 교대 수량_암거수량(2)_1공구(1지구)_옥전4지구수량 2" xfId="30222"/>
    <cellStyle name="_도곡2교 교대 수량_암거수량(2)_1공구(2지구)" xfId="9051"/>
    <cellStyle name="_도곡2교 교대 수량_암거수량(2)_1공구(2지구) 2" xfId="30223"/>
    <cellStyle name="_도곡2교 교대 수량_암거수량(2)_1공구(2지구)_00. 배수공자재총괄" xfId="9052"/>
    <cellStyle name="_도곡2교 교대 수량_암거수량(2)_1공구(2지구)_00. 배수공자재총괄 2" xfId="30224"/>
    <cellStyle name="_도곡2교 교대 수량_암거수량(2)_1공구(2지구)_거교2리옹벽H=8-1.5m" xfId="9053"/>
    <cellStyle name="_도곡2교 교대 수량_암거수량(2)_1공구(2지구)_거교2리옹벽H=8-1.5m 2" xfId="30225"/>
    <cellStyle name="_도곡2교 교대 수량_암거수량(2)_1공구(2지구)_호안공" xfId="9054"/>
    <cellStyle name="_도곡2교 교대 수량_암거수량(2)_1공구(2지구)_호안공 2" xfId="30226"/>
    <cellStyle name="_도곡2교 교대 수량_암거수량(2)_1공구(2지구)_호안공_00. 배수공자재총괄" xfId="9055"/>
    <cellStyle name="_도곡2교 교대 수량_암거수량(2)_1공구(2지구)_호안공_00. 배수공자재총괄 2" xfId="30227"/>
    <cellStyle name="_도곡2교 교대 수량_암거수량(2)_1공구(2지구)_호안공_거교2리옹벽H=8-1.5m" xfId="9056"/>
    <cellStyle name="_도곡2교 교대 수량_암거수량(2)_1공구(2지구)_호안공_거교2리옹벽H=8-1.5m 2" xfId="30228"/>
    <cellStyle name="_도곡2교 교대 수량_암거수량(2)_1련BOX" xfId="9057"/>
    <cellStyle name="_도곡2교 교대 수량_암거수량(2)_1련BOX 2" xfId="30229"/>
    <cellStyle name="_도곡2교 교대 수량_암거수량(2)_1련BOX_00. 배수공자재총괄" xfId="9058"/>
    <cellStyle name="_도곡2교 교대 수량_암거수량(2)_1련BOX_00. 배수공자재총괄 2" xfId="30230"/>
    <cellStyle name="_도곡2교 교대 수량_암거수량(2)_1련BOX_거교2리옹벽H=8-1.5m" xfId="9059"/>
    <cellStyle name="_도곡2교 교대 수량_암거수량(2)_1련BOX_거교2리옹벽H=8-1.5m 2" xfId="30231"/>
    <cellStyle name="_도곡2교 교대 수량_암거수량(2)_2련BOX" xfId="9060"/>
    <cellStyle name="_도곡2교 교대 수량_암거수량(2)_2련BOX 2" xfId="30232"/>
    <cellStyle name="_도곡2교 교대 수량_암거수량(2)_2련BOX_00. 배수공자재총괄" xfId="9061"/>
    <cellStyle name="_도곡2교 교대 수량_암거수량(2)_2련BOX_00. 배수공자재총괄 2" xfId="30233"/>
    <cellStyle name="_도곡2교 교대 수량_암거수량(2)_2련BOX_거교2리옹벽H=8-1.5m" xfId="9062"/>
    <cellStyle name="_도곡2교 교대 수량_암거수량(2)_2련BOX_거교2리옹벽H=8-1.5m 2" xfId="30234"/>
    <cellStyle name="_도곡2교 교대 수량_암거수량(2)_강회1공구 #1(800일반)" xfId="9063"/>
    <cellStyle name="_도곡2교 교대 수량_암거수량(2)_강회1공구 #1(800일반) 2" xfId="30235"/>
    <cellStyle name="_도곡2교 교대 수량_암거수량(2)_거교2리옹벽H=8-1.5m" xfId="9064"/>
    <cellStyle name="_도곡2교 교대 수량_암거수량(2)_거교2리옹벽H=8-1.5m 2" xfId="30236"/>
    <cellStyle name="_도곡2교 교대 수량_암거수량(2)_백전1제 #1배수통관(D800)" xfId="9065"/>
    <cellStyle name="_도곡2교 교대 수량_암거수량(2)_백전1제 #1배수통관(D800) 2" xfId="30237"/>
    <cellStyle name="_도곡2교 교대 수량_암거수량(2)_최종5공구" xfId="9066"/>
    <cellStyle name="_도곡2교 교대 수량_암거수량(2)_최종5공구 2" xfId="30238"/>
    <cellStyle name="_도곡2교 교대 수량_암거수량(2)_최종5공구_00. 배수공자재총괄" xfId="9067"/>
    <cellStyle name="_도곡2교 교대 수량_암거수량(2)_최종5공구_00. 배수공자재총괄 2" xfId="30239"/>
    <cellStyle name="_도곡2교 교대 수량_암거수량(2)_최종5공구_거교2리옹벽H=8-1.5m" xfId="9068"/>
    <cellStyle name="_도곡2교 교대 수량_암거수량(2)_최종5공구_거교2리옹벽H=8-1.5m 2" xfId="30240"/>
    <cellStyle name="_도곡2교 교대 수량_암거수량_00. 배수공자재총괄" xfId="9069"/>
    <cellStyle name="_도곡2교 교대 수량_암거수량_00. 배수공자재총괄 2" xfId="30241"/>
    <cellStyle name="_도곡2교 교대 수량_암거수량_1공구(1지구)" xfId="9070"/>
    <cellStyle name="_도곡2교 교대 수량_암거수량_1공구(1지구) 2" xfId="30242"/>
    <cellStyle name="_도곡2교 교대 수량_암거수량_1공구(1지구)_모산지구수량" xfId="9071"/>
    <cellStyle name="_도곡2교 교대 수량_암거수량_1공구(1지구)_모산지구수량 2" xfId="30243"/>
    <cellStyle name="_도곡2교 교대 수량_암거수량_1공구(1지구)_생이골지구수량" xfId="9072"/>
    <cellStyle name="_도곡2교 교대 수량_암거수량_1공구(1지구)_생이골지구수량 2" xfId="30244"/>
    <cellStyle name="_도곡2교 교대 수량_암거수량_1공구(1지구)_옥전2-1지구수량" xfId="9073"/>
    <cellStyle name="_도곡2교 교대 수량_암거수량_1공구(1지구)_옥전2-1지구수량 2" xfId="30245"/>
    <cellStyle name="_도곡2교 교대 수량_암거수량_1공구(1지구)_옥전2-2지구수량" xfId="9074"/>
    <cellStyle name="_도곡2교 교대 수량_암거수량_1공구(1지구)_옥전2-2지구수량 2" xfId="30246"/>
    <cellStyle name="_도곡2교 교대 수량_암거수량_1공구(1지구)_옥전3지구수량" xfId="9075"/>
    <cellStyle name="_도곡2교 교대 수량_암거수량_1공구(1지구)_옥전3지구수량 2" xfId="30247"/>
    <cellStyle name="_도곡2교 교대 수량_암거수량_1공구(1지구)_옥전4지구수량" xfId="9076"/>
    <cellStyle name="_도곡2교 교대 수량_암거수량_1공구(1지구)_옥전4지구수량 2" xfId="30248"/>
    <cellStyle name="_도곡2교 교대 수량_암거수량_1공구(2지구)" xfId="9077"/>
    <cellStyle name="_도곡2교 교대 수량_암거수량_1공구(2지구) 2" xfId="30249"/>
    <cellStyle name="_도곡2교 교대 수량_암거수량_1공구(2지구)_00. 배수공자재총괄" xfId="9078"/>
    <cellStyle name="_도곡2교 교대 수량_암거수량_1공구(2지구)_00. 배수공자재총괄 2" xfId="30250"/>
    <cellStyle name="_도곡2교 교대 수량_암거수량_1공구(2지구)_거교2리옹벽H=8-1.5m" xfId="9079"/>
    <cellStyle name="_도곡2교 교대 수량_암거수량_1공구(2지구)_거교2리옹벽H=8-1.5m 2" xfId="30251"/>
    <cellStyle name="_도곡2교 교대 수량_암거수량_1공구(2지구)_호안공" xfId="9080"/>
    <cellStyle name="_도곡2교 교대 수량_암거수량_1공구(2지구)_호안공 2" xfId="30252"/>
    <cellStyle name="_도곡2교 교대 수량_암거수량_1공구(2지구)_호안공_00. 배수공자재총괄" xfId="9081"/>
    <cellStyle name="_도곡2교 교대 수량_암거수량_1공구(2지구)_호안공_00. 배수공자재총괄 2" xfId="30253"/>
    <cellStyle name="_도곡2교 교대 수량_암거수량_1공구(2지구)_호안공_거교2리옹벽H=8-1.5m" xfId="9082"/>
    <cellStyle name="_도곡2교 교대 수량_암거수량_1공구(2지구)_호안공_거교2리옹벽H=8-1.5m 2" xfId="30254"/>
    <cellStyle name="_도곡2교 교대 수량_암거수량_1련BOX" xfId="9083"/>
    <cellStyle name="_도곡2교 교대 수량_암거수량_1련BOX 2" xfId="30255"/>
    <cellStyle name="_도곡2교 교대 수량_암거수량_1련BOX_00. 배수공자재총괄" xfId="9084"/>
    <cellStyle name="_도곡2교 교대 수량_암거수량_1련BOX_00. 배수공자재총괄 2" xfId="30256"/>
    <cellStyle name="_도곡2교 교대 수량_암거수량_1련BOX_거교2리옹벽H=8-1.5m" xfId="9085"/>
    <cellStyle name="_도곡2교 교대 수량_암거수량_1련BOX_거교2리옹벽H=8-1.5m 2" xfId="30257"/>
    <cellStyle name="_도곡2교 교대 수량_암거수량_2련BOX" xfId="9086"/>
    <cellStyle name="_도곡2교 교대 수량_암거수량_2련BOX 2" xfId="30258"/>
    <cellStyle name="_도곡2교 교대 수량_암거수량_2련BOX_00. 배수공자재총괄" xfId="9087"/>
    <cellStyle name="_도곡2교 교대 수량_암거수량_2련BOX_00. 배수공자재총괄 2" xfId="30259"/>
    <cellStyle name="_도곡2교 교대 수량_암거수량_2련BOX_거교2리옹벽H=8-1.5m" xfId="9088"/>
    <cellStyle name="_도곡2교 교대 수량_암거수량_2련BOX_거교2리옹벽H=8-1.5m 2" xfId="30260"/>
    <cellStyle name="_도곡2교 교대 수량_암거수량_강회1공구 #1(800일반)" xfId="9089"/>
    <cellStyle name="_도곡2교 교대 수량_암거수량_강회1공구 #1(800일반) 2" xfId="30261"/>
    <cellStyle name="_도곡2교 교대 수량_암거수량_거교2리옹벽H=8-1.5m" xfId="9090"/>
    <cellStyle name="_도곡2교 교대 수량_암거수량_거교2리옹벽H=8-1.5m 2" xfId="30262"/>
    <cellStyle name="_도곡2교 교대 수량_암거수량_백전1제 #1배수통관(D800)" xfId="9091"/>
    <cellStyle name="_도곡2교 교대 수량_암거수량_백전1제 #1배수통관(D800) 2" xfId="30263"/>
    <cellStyle name="_도곡2교 교대 수량_암거수량_최종5공구" xfId="9092"/>
    <cellStyle name="_도곡2교 교대 수량_암거수량_최종5공구 2" xfId="30264"/>
    <cellStyle name="_도곡2교 교대 수량_암거수량_최종5공구_00. 배수공자재총괄" xfId="9093"/>
    <cellStyle name="_도곡2교 교대 수량_암거수량_최종5공구_00. 배수공자재총괄 2" xfId="30265"/>
    <cellStyle name="_도곡2교 교대 수량_암거수량_최종5공구_거교2리옹벽H=8-1.5m" xfId="9094"/>
    <cellStyle name="_도곡2교 교대 수량_암거수량_최종5공구_거교2리옹벽H=8-1.5m 2" xfId="30266"/>
    <cellStyle name="_도곡2교 교대 수량_최종5공구" xfId="9095"/>
    <cellStyle name="_도곡2교 교대 수량_최종5공구 2" xfId="30267"/>
    <cellStyle name="_도곡2교 교대 수량_최종5공구_00. 배수공자재총괄" xfId="9096"/>
    <cellStyle name="_도곡2교 교대 수량_최종5공구_00. 배수공자재총괄 2" xfId="30268"/>
    <cellStyle name="_도곡2교 교대 수량_최종5공구_거교2리옹벽H=8-1.5m" xfId="9097"/>
    <cellStyle name="_도곡2교 교대 수량_최종5공구_거교2리옹벽H=8-1.5m 2" xfId="30269"/>
    <cellStyle name="_도곡2교 교대 수량_최종수로암거" xfId="9098"/>
    <cellStyle name="_도곡2교 교대 수량_최종수로암거 2" xfId="30270"/>
    <cellStyle name="_도곡2교 교대 수량_최종수로암거_16.반사경" xfId="9099"/>
    <cellStyle name="_도곡2교 교대 수량_최종수로암거_16.반사경 2" xfId="30271"/>
    <cellStyle name="_도곡2교 교대 수량_최종수로암거_교통안전시설(최종)" xfId="9100"/>
    <cellStyle name="_도곡2교 교대 수량_최종수로암거_교통안전시설(최종) 2" xfId="30272"/>
    <cellStyle name="_도곡2교 교대 수량_최종수로암거_부대시설공(영동-추풍령)" xfId="9101"/>
    <cellStyle name="_도곡2교 교대 수량_최종수로암거_부대시설공(영동-추풍령) 2" xfId="30273"/>
    <cellStyle name="_도곡2교 교대 수량_최종수로암거_부대시설공(영동-추풍령)_16.반사경" xfId="9102"/>
    <cellStyle name="_도곡2교 교대 수량_최종수로암거_부대시설공(영동-추풍령)_16.반사경 2" xfId="30274"/>
    <cellStyle name="_도곡2교 교대 수량_최종수로암거_부대시설공(영동-추풍령)_교통안전시설(최종)" xfId="9103"/>
    <cellStyle name="_도곡2교 교대 수량_최종수로암거_부대시설공(영동-추풍령)_교통안전시설(최종) 2" xfId="30275"/>
    <cellStyle name="_도곡2교 교대 수량_최종수로암거_부대시설공(영동-추풍령)_부대시설공(영동-추풍령)" xfId="9104"/>
    <cellStyle name="_도곡2교 교대 수량_최종수로암거_부대시설공(영동-추풍령)_부대시설공(영동-추풍령) 2" xfId="30276"/>
    <cellStyle name="_도곡2교 교대 수량_최종수로암거_부대시설공(영동-추풍령)_부대시설공(영동-추풍령)_16.반사경" xfId="9105"/>
    <cellStyle name="_도곡2교 교대 수량_최종수로암거_부대시설공(영동-추풍령)_부대시설공(영동-추풍령)_16.반사경 2" xfId="30277"/>
    <cellStyle name="_도곡2교 교대 수량_최종수로암거_부대시설공(영동-추풍령)_부대시설공(영동-추풍령)_교통안전시설(최종)" xfId="9106"/>
    <cellStyle name="_도곡2교 교대 수량_최종수로암거_부대시설공(영동-추풍령)_부대시설공(영동-추풍령)_교통안전시설(최종) 2" xfId="30278"/>
    <cellStyle name="_도곡2교 교대 수량_최종수로암거_최종수로암거" xfId="9107"/>
    <cellStyle name="_도곡2교 교대 수량_최종수로암거_최종수로암거 2" xfId="30279"/>
    <cellStyle name="_도곡2교 교대 수량_최종수로암거_최종수로암거_16.반사경" xfId="9108"/>
    <cellStyle name="_도곡2교 교대 수량_최종수로암거_최종수로암거_16.반사경 2" xfId="30280"/>
    <cellStyle name="_도곡2교 교대 수량_최종수로암거_최종수로암거_교통안전시설(최종)" xfId="9109"/>
    <cellStyle name="_도곡2교 교대 수량_최종수로암거_최종수로암거_교통안전시설(최종) 2" xfId="30281"/>
    <cellStyle name="_도곡2교 교대 수량_최종수로암거_최종수로암거_부대시설공(영동-추풍령)" xfId="9110"/>
    <cellStyle name="_도곡2교 교대 수량_최종수로암거_최종수로암거_부대시설공(영동-추풍령) 2" xfId="30282"/>
    <cellStyle name="_도곡2교 교대 수량_최종수로암거_최종수로암거_부대시설공(영동-추풍령)_16.반사경" xfId="9111"/>
    <cellStyle name="_도곡2교 교대 수량_최종수로암거_최종수로암거_부대시설공(영동-추풍령)_16.반사경 2" xfId="30283"/>
    <cellStyle name="_도곡2교 교대 수량_최종수로암거_최종수로암거_부대시설공(영동-추풍령)_교통안전시설(최종)" xfId="9112"/>
    <cellStyle name="_도곡2교 교대 수량_최종수로암거_최종수로암거_부대시설공(영동-추풍령)_교통안전시설(최종) 2" xfId="30284"/>
    <cellStyle name="_도곡2교 교대 수량_최종수로암거_최종수로암거_부대시설공(영동-추풍령)_부대시설공(영동-추풍령)" xfId="9113"/>
    <cellStyle name="_도곡2교 교대 수량_최종수로암거_최종수로암거_부대시설공(영동-추풍령)_부대시설공(영동-추풍령) 2" xfId="30285"/>
    <cellStyle name="_도곡2교 교대 수량_최종수로암거_최종수로암거_부대시설공(영동-추풍령)_부대시설공(영동-추풍령)_16.반사경" xfId="9114"/>
    <cellStyle name="_도곡2교 교대 수량_최종수로암거_최종수로암거_부대시설공(영동-추풍령)_부대시설공(영동-추풍령)_16.반사경 2" xfId="30286"/>
    <cellStyle name="_도곡2교 교대 수량_최종수로암거_최종수로암거_부대시설공(영동-추풍령)_부대시설공(영동-추풍령)_교통안전시설(최종)" xfId="9115"/>
    <cellStyle name="_도곡2교 교대 수량_최종수로암거_최종수로암거_부대시설공(영동-추풍령)_부대시설공(영동-추풍령)_교통안전시설(최종) 2" xfId="30287"/>
    <cellStyle name="_도곡2교 교대 수량_하마1교-수량" xfId="9116"/>
    <cellStyle name="_도곡2교 교대 수량_하마1교-수량 2" xfId="30288"/>
    <cellStyle name="_도곡2교 교대 수량_하마2교-수량" xfId="9117"/>
    <cellStyle name="_도곡2교 교대 수량_하마2교-수량 2" xfId="30289"/>
    <cellStyle name="_도곡2교 교대 수량_하마읍3교대" xfId="9118"/>
    <cellStyle name="_도곡2교 교대 수량_하마읍3교대 2" xfId="30290"/>
    <cellStyle name="_도곡2교 교대 수량_하마읍3교토공" xfId="9119"/>
    <cellStyle name="_도곡2교 교대 수량_하마읍3교토공 2" xfId="30291"/>
    <cellStyle name="_도곡2교 교대(종점) 수량" xfId="9120"/>
    <cellStyle name="_도곡2교 교대(종점) 수량 2" xfId="30292"/>
    <cellStyle name="_도곡2교 교대(종점) 수량_00. 배수공자재총괄" xfId="9121"/>
    <cellStyle name="_도곡2교 교대(종점) 수량_00. 배수공자재총괄 2" xfId="30293"/>
    <cellStyle name="_도곡2교 교대(종점) 수량_02.2-4.배수공" xfId="9122"/>
    <cellStyle name="_도곡2교 교대(종점) 수량_02.2-4.배수공 2" xfId="30294"/>
    <cellStyle name="_도곡2교 교대(종점) 수량_02.3-6.배수공" xfId="9123"/>
    <cellStyle name="_도곡2교 교대(종점) 수량_02.3-6.배수공 2" xfId="30295"/>
    <cellStyle name="_도곡2교 교대(종점) 수량_02.3-G.배수공" xfId="9124"/>
    <cellStyle name="_도곡2교 교대(종점) 수량_02.3-G.배수공 2" xfId="30296"/>
    <cellStyle name="_도곡2교 교대(종점) 수량_16.반사경" xfId="9125"/>
    <cellStyle name="_도곡2교 교대(종점) 수량_16.반사경 2" xfId="30297"/>
    <cellStyle name="_도곡2교 교대(종점) 수량_1공구(1지구)" xfId="9126"/>
    <cellStyle name="_도곡2교 교대(종점) 수량_1공구(1지구) 2" xfId="30298"/>
    <cellStyle name="_도곡2교 교대(종점) 수량_1공구(1지구)_모산지구수량" xfId="9127"/>
    <cellStyle name="_도곡2교 교대(종점) 수량_1공구(1지구)_모산지구수량 2" xfId="30299"/>
    <cellStyle name="_도곡2교 교대(종점) 수량_1공구(1지구)_생이골지구수량" xfId="9128"/>
    <cellStyle name="_도곡2교 교대(종점) 수량_1공구(1지구)_생이골지구수량 2" xfId="30300"/>
    <cellStyle name="_도곡2교 교대(종점) 수량_1공구(1지구)_옥전2-1지구수량" xfId="9129"/>
    <cellStyle name="_도곡2교 교대(종점) 수량_1공구(1지구)_옥전2-1지구수량 2" xfId="30301"/>
    <cellStyle name="_도곡2교 교대(종점) 수량_1공구(1지구)_옥전2-2지구수량" xfId="9130"/>
    <cellStyle name="_도곡2교 교대(종점) 수량_1공구(1지구)_옥전2-2지구수량 2" xfId="30302"/>
    <cellStyle name="_도곡2교 교대(종점) 수량_1공구(1지구)_옥전3지구수량" xfId="9131"/>
    <cellStyle name="_도곡2교 교대(종점) 수량_1공구(1지구)_옥전3지구수량 2" xfId="30303"/>
    <cellStyle name="_도곡2교 교대(종점) 수량_1공구(1지구)_옥전4지구수량" xfId="9132"/>
    <cellStyle name="_도곡2교 교대(종점) 수량_1공구(1지구)_옥전4지구수량 2" xfId="30304"/>
    <cellStyle name="_도곡2교 교대(종점) 수량_1공구(2지구)" xfId="9133"/>
    <cellStyle name="_도곡2교 교대(종점) 수량_1공구(2지구) 2" xfId="30305"/>
    <cellStyle name="_도곡2교 교대(종점) 수량_1공구(2지구)_00. 배수공자재총괄" xfId="9134"/>
    <cellStyle name="_도곡2교 교대(종점) 수량_1공구(2지구)_00. 배수공자재총괄 2" xfId="30306"/>
    <cellStyle name="_도곡2교 교대(종점) 수량_1공구(2지구)_거교2리옹벽H=8-1.5m" xfId="9135"/>
    <cellStyle name="_도곡2교 교대(종점) 수량_1공구(2지구)_거교2리옹벽H=8-1.5m 2" xfId="30307"/>
    <cellStyle name="_도곡2교 교대(종점) 수량_1공구(2지구)_호안공" xfId="9136"/>
    <cellStyle name="_도곡2교 교대(종점) 수량_1공구(2지구)_호안공 2" xfId="30308"/>
    <cellStyle name="_도곡2교 교대(종점) 수량_1공구(2지구)_호안공_00. 배수공자재총괄" xfId="9137"/>
    <cellStyle name="_도곡2교 교대(종점) 수량_1공구(2지구)_호안공_00. 배수공자재총괄 2" xfId="30309"/>
    <cellStyle name="_도곡2교 교대(종점) 수량_1공구(2지구)_호안공_거교2리옹벽H=8-1.5m" xfId="9138"/>
    <cellStyle name="_도곡2교 교대(종점) 수량_1공구(2지구)_호안공_거교2리옹벽H=8-1.5m 2" xfId="30310"/>
    <cellStyle name="_도곡2교 교대(종점) 수량_강회1공구 #1(800일반)" xfId="9139"/>
    <cellStyle name="_도곡2교 교대(종점) 수량_강회1공구 #1(800일반) 2" xfId="30311"/>
    <cellStyle name="_도곡2교 교대(종점) 수량_거교2리옹벽H=8-1.5m" xfId="9140"/>
    <cellStyle name="_도곡2교 교대(종점) 수량_거교2리옹벽H=8-1.5m 2" xfId="30312"/>
    <cellStyle name="_도곡2교 교대(종점) 수량_교통안전시설(최종)" xfId="9141"/>
    <cellStyle name="_도곡2교 교대(종점) 수량_교통안전시설(최종) 2" xfId="30313"/>
    <cellStyle name="_도곡2교 교대(종점) 수량_방음벽" xfId="9142"/>
    <cellStyle name="_도곡2교 교대(종점) 수량_방음벽 2" xfId="30314"/>
    <cellStyle name="_도곡2교 교대(종점) 수량_방음벽_16.반사경" xfId="9143"/>
    <cellStyle name="_도곡2교 교대(종점) 수량_방음벽_16.반사경 2" xfId="30315"/>
    <cellStyle name="_도곡2교 교대(종점) 수량_방음벽_교통안전시설(최종)" xfId="9144"/>
    <cellStyle name="_도곡2교 교대(종점) 수량_방음벽_교통안전시설(최종) 2" xfId="30316"/>
    <cellStyle name="_도곡2교 교대(종점) 수량_백전1제 #1배수통관(D800)" xfId="9145"/>
    <cellStyle name="_도곡2교 교대(종점) 수량_백전1제 #1배수통관(D800) 2" xfId="30317"/>
    <cellStyle name="_도곡2교 교대(종점) 수량_부대공(2-2공구)" xfId="9146"/>
    <cellStyle name="_도곡2교 교대(종점) 수량_부대공(2-2공구) 2" xfId="30318"/>
    <cellStyle name="_도곡2교 교대(종점) 수량_부대공(2-2공구)_16.반사경" xfId="9147"/>
    <cellStyle name="_도곡2교 교대(종점) 수량_부대공(2-2공구)_16.반사경 2" xfId="30319"/>
    <cellStyle name="_도곡2교 교대(종점) 수량_부대공(2-2공구)_교통안전시설(최종)" xfId="9148"/>
    <cellStyle name="_도곡2교 교대(종점) 수량_부대공(2-2공구)_교통안전시설(최종) 2" xfId="30320"/>
    <cellStyle name="_도곡2교 교대(종점) 수량_부대시설공(영동-추풍령)" xfId="9149"/>
    <cellStyle name="_도곡2교 교대(종점) 수량_부대시설공(영동-추풍령) 2" xfId="30321"/>
    <cellStyle name="_도곡2교 교대(종점) 수량_부대시설공(영동-추풍령)_16.반사경" xfId="9150"/>
    <cellStyle name="_도곡2교 교대(종점) 수량_부대시설공(영동-추풍령)_16.반사경 2" xfId="30322"/>
    <cellStyle name="_도곡2교 교대(종점) 수량_부대시설공(영동-추풍령)_교통안전시설(최종)" xfId="9151"/>
    <cellStyle name="_도곡2교 교대(종점) 수량_부대시설공(영동-추풍령)_교통안전시설(최종) 2" xfId="30323"/>
    <cellStyle name="_도곡2교 교대(종점) 수량_부대시설공(영동-추풍령)_부대시설공(영동-추풍령)" xfId="9152"/>
    <cellStyle name="_도곡2교 교대(종점) 수량_부대시설공(영동-추풍령)_부대시설공(영동-추풍령) 2" xfId="30324"/>
    <cellStyle name="_도곡2교 교대(종점) 수량_부대시설공(영동-추풍령)_부대시설공(영동-추풍령)_16.반사경" xfId="9153"/>
    <cellStyle name="_도곡2교 교대(종점) 수량_부대시설공(영동-추풍령)_부대시설공(영동-추풍령)_16.반사경 2" xfId="30325"/>
    <cellStyle name="_도곡2교 교대(종점) 수량_부대시설공(영동-추풍령)_부대시설공(영동-추풍령)_교통안전시설(최종)" xfId="9154"/>
    <cellStyle name="_도곡2교 교대(종점) 수량_부대시설공(영동-추풍령)_부대시설공(영동-추풍령)_교통안전시설(최종) 2" xfId="30326"/>
    <cellStyle name="_도곡2교 교대(종점) 수량_사본 - 하마2교-수량" xfId="9155"/>
    <cellStyle name="_도곡2교 교대(종점) 수량_사본 - 하마2교-수량 2" xfId="30327"/>
    <cellStyle name="_도곡2교 교대(종점) 수량_암거수량" xfId="9156"/>
    <cellStyle name="_도곡2교 교대(종점) 수량_암거수량 2" xfId="30328"/>
    <cellStyle name="_도곡2교 교대(종점) 수량_암거수량(2)" xfId="9157"/>
    <cellStyle name="_도곡2교 교대(종점) 수량_암거수량(2) 2" xfId="30329"/>
    <cellStyle name="_도곡2교 교대(종점) 수량_암거수량(2)_00. 배수공자재총괄" xfId="9158"/>
    <cellStyle name="_도곡2교 교대(종점) 수량_암거수량(2)_00. 배수공자재총괄 2" xfId="30330"/>
    <cellStyle name="_도곡2교 교대(종점) 수량_암거수량(2)_1공구(1지구)" xfId="9159"/>
    <cellStyle name="_도곡2교 교대(종점) 수량_암거수량(2)_1공구(1지구) 2" xfId="30331"/>
    <cellStyle name="_도곡2교 교대(종점) 수량_암거수량(2)_1공구(1지구)_모산지구수량" xfId="9160"/>
    <cellStyle name="_도곡2교 교대(종점) 수량_암거수량(2)_1공구(1지구)_모산지구수량 2" xfId="30332"/>
    <cellStyle name="_도곡2교 교대(종점) 수량_암거수량(2)_1공구(1지구)_생이골지구수량" xfId="9161"/>
    <cellStyle name="_도곡2교 교대(종점) 수량_암거수량(2)_1공구(1지구)_생이골지구수량 2" xfId="30333"/>
    <cellStyle name="_도곡2교 교대(종점) 수량_암거수량(2)_1공구(1지구)_옥전2-1지구수량" xfId="9162"/>
    <cellStyle name="_도곡2교 교대(종점) 수량_암거수량(2)_1공구(1지구)_옥전2-1지구수량 2" xfId="30334"/>
    <cellStyle name="_도곡2교 교대(종점) 수량_암거수량(2)_1공구(1지구)_옥전2-2지구수량" xfId="9163"/>
    <cellStyle name="_도곡2교 교대(종점) 수량_암거수량(2)_1공구(1지구)_옥전2-2지구수량 2" xfId="30335"/>
    <cellStyle name="_도곡2교 교대(종점) 수량_암거수량(2)_1공구(1지구)_옥전3지구수량" xfId="9164"/>
    <cellStyle name="_도곡2교 교대(종점) 수량_암거수량(2)_1공구(1지구)_옥전3지구수량 2" xfId="30336"/>
    <cellStyle name="_도곡2교 교대(종점) 수량_암거수량(2)_1공구(1지구)_옥전4지구수량" xfId="9165"/>
    <cellStyle name="_도곡2교 교대(종점) 수량_암거수량(2)_1공구(1지구)_옥전4지구수량 2" xfId="30337"/>
    <cellStyle name="_도곡2교 교대(종점) 수량_암거수량(2)_1공구(2지구)" xfId="9166"/>
    <cellStyle name="_도곡2교 교대(종점) 수량_암거수량(2)_1공구(2지구) 2" xfId="30338"/>
    <cellStyle name="_도곡2교 교대(종점) 수량_암거수량(2)_1공구(2지구)_00. 배수공자재총괄" xfId="9167"/>
    <cellStyle name="_도곡2교 교대(종점) 수량_암거수량(2)_1공구(2지구)_00. 배수공자재총괄 2" xfId="30339"/>
    <cellStyle name="_도곡2교 교대(종점) 수량_암거수량(2)_1공구(2지구)_거교2리옹벽H=8-1.5m" xfId="9168"/>
    <cellStyle name="_도곡2교 교대(종점) 수량_암거수량(2)_1공구(2지구)_거교2리옹벽H=8-1.5m 2" xfId="30340"/>
    <cellStyle name="_도곡2교 교대(종점) 수량_암거수량(2)_1공구(2지구)_호안공" xfId="9169"/>
    <cellStyle name="_도곡2교 교대(종점) 수량_암거수량(2)_1공구(2지구)_호안공 2" xfId="30341"/>
    <cellStyle name="_도곡2교 교대(종점) 수량_암거수량(2)_1공구(2지구)_호안공_00. 배수공자재총괄" xfId="9170"/>
    <cellStyle name="_도곡2교 교대(종점) 수량_암거수량(2)_1공구(2지구)_호안공_00. 배수공자재총괄 2" xfId="30342"/>
    <cellStyle name="_도곡2교 교대(종점) 수량_암거수량(2)_1공구(2지구)_호안공_거교2리옹벽H=8-1.5m" xfId="9171"/>
    <cellStyle name="_도곡2교 교대(종점) 수량_암거수량(2)_1공구(2지구)_호안공_거교2리옹벽H=8-1.5m 2" xfId="30343"/>
    <cellStyle name="_도곡2교 교대(종점) 수량_암거수량(2)_1련BOX" xfId="9172"/>
    <cellStyle name="_도곡2교 교대(종점) 수량_암거수량(2)_1련BOX 2" xfId="30344"/>
    <cellStyle name="_도곡2교 교대(종점) 수량_암거수량(2)_1련BOX_00. 배수공자재총괄" xfId="9173"/>
    <cellStyle name="_도곡2교 교대(종점) 수량_암거수량(2)_1련BOX_00. 배수공자재총괄 2" xfId="30345"/>
    <cellStyle name="_도곡2교 교대(종점) 수량_암거수량(2)_1련BOX_거교2리옹벽H=8-1.5m" xfId="9174"/>
    <cellStyle name="_도곡2교 교대(종점) 수량_암거수량(2)_1련BOX_거교2리옹벽H=8-1.5m 2" xfId="30346"/>
    <cellStyle name="_도곡2교 교대(종점) 수량_암거수량(2)_2련BOX" xfId="9175"/>
    <cellStyle name="_도곡2교 교대(종점) 수량_암거수량(2)_2련BOX 2" xfId="30347"/>
    <cellStyle name="_도곡2교 교대(종점) 수량_암거수량(2)_2련BOX_00. 배수공자재총괄" xfId="9176"/>
    <cellStyle name="_도곡2교 교대(종점) 수량_암거수량(2)_2련BOX_00. 배수공자재총괄 2" xfId="30348"/>
    <cellStyle name="_도곡2교 교대(종점) 수량_암거수량(2)_2련BOX_거교2리옹벽H=8-1.5m" xfId="9177"/>
    <cellStyle name="_도곡2교 교대(종점) 수량_암거수량(2)_2련BOX_거교2리옹벽H=8-1.5m 2" xfId="30349"/>
    <cellStyle name="_도곡2교 교대(종점) 수량_암거수량(2)_강회1공구 #1(800일반)" xfId="9178"/>
    <cellStyle name="_도곡2교 교대(종점) 수량_암거수량(2)_강회1공구 #1(800일반) 2" xfId="30350"/>
    <cellStyle name="_도곡2교 교대(종점) 수량_암거수량(2)_거교2리옹벽H=8-1.5m" xfId="9179"/>
    <cellStyle name="_도곡2교 교대(종점) 수량_암거수량(2)_거교2리옹벽H=8-1.5m 2" xfId="30351"/>
    <cellStyle name="_도곡2교 교대(종점) 수량_암거수량(2)_백전1제 #1배수통관(D800)" xfId="9180"/>
    <cellStyle name="_도곡2교 교대(종점) 수량_암거수량(2)_백전1제 #1배수통관(D800) 2" xfId="30352"/>
    <cellStyle name="_도곡2교 교대(종점) 수량_암거수량(2)_최종5공구" xfId="9181"/>
    <cellStyle name="_도곡2교 교대(종점) 수량_암거수량(2)_최종5공구 2" xfId="30353"/>
    <cellStyle name="_도곡2교 교대(종점) 수량_암거수량(2)_최종5공구_00. 배수공자재총괄" xfId="9182"/>
    <cellStyle name="_도곡2교 교대(종점) 수량_암거수량(2)_최종5공구_00. 배수공자재총괄 2" xfId="30354"/>
    <cellStyle name="_도곡2교 교대(종점) 수량_암거수량(2)_최종5공구_거교2리옹벽H=8-1.5m" xfId="9183"/>
    <cellStyle name="_도곡2교 교대(종점) 수량_암거수량(2)_최종5공구_거교2리옹벽H=8-1.5m 2" xfId="30355"/>
    <cellStyle name="_도곡2교 교대(종점) 수량_암거수량_00. 배수공자재총괄" xfId="9184"/>
    <cellStyle name="_도곡2교 교대(종점) 수량_암거수량_00. 배수공자재총괄 2" xfId="30356"/>
    <cellStyle name="_도곡2교 교대(종점) 수량_암거수량_1공구(1지구)" xfId="9185"/>
    <cellStyle name="_도곡2교 교대(종점) 수량_암거수량_1공구(1지구) 2" xfId="30357"/>
    <cellStyle name="_도곡2교 교대(종점) 수량_암거수량_1공구(1지구)_모산지구수량" xfId="9186"/>
    <cellStyle name="_도곡2교 교대(종점) 수량_암거수량_1공구(1지구)_모산지구수량 2" xfId="30358"/>
    <cellStyle name="_도곡2교 교대(종점) 수량_암거수량_1공구(1지구)_생이골지구수량" xfId="9187"/>
    <cellStyle name="_도곡2교 교대(종점) 수량_암거수량_1공구(1지구)_생이골지구수량 2" xfId="30359"/>
    <cellStyle name="_도곡2교 교대(종점) 수량_암거수량_1공구(1지구)_옥전2-1지구수량" xfId="9188"/>
    <cellStyle name="_도곡2교 교대(종점) 수량_암거수량_1공구(1지구)_옥전2-1지구수량 2" xfId="30360"/>
    <cellStyle name="_도곡2교 교대(종점) 수량_암거수량_1공구(1지구)_옥전2-2지구수량" xfId="9189"/>
    <cellStyle name="_도곡2교 교대(종점) 수량_암거수량_1공구(1지구)_옥전2-2지구수량 2" xfId="30361"/>
    <cellStyle name="_도곡2교 교대(종점) 수량_암거수량_1공구(1지구)_옥전3지구수량" xfId="9190"/>
    <cellStyle name="_도곡2교 교대(종점) 수량_암거수량_1공구(1지구)_옥전3지구수량 2" xfId="30362"/>
    <cellStyle name="_도곡2교 교대(종점) 수량_암거수량_1공구(1지구)_옥전4지구수량" xfId="9191"/>
    <cellStyle name="_도곡2교 교대(종점) 수량_암거수량_1공구(1지구)_옥전4지구수량 2" xfId="30363"/>
    <cellStyle name="_도곡2교 교대(종점) 수량_암거수량_1공구(2지구)" xfId="9192"/>
    <cellStyle name="_도곡2교 교대(종점) 수량_암거수량_1공구(2지구) 2" xfId="30364"/>
    <cellStyle name="_도곡2교 교대(종점) 수량_암거수량_1공구(2지구)_00. 배수공자재총괄" xfId="9193"/>
    <cellStyle name="_도곡2교 교대(종점) 수량_암거수량_1공구(2지구)_00. 배수공자재총괄 2" xfId="30365"/>
    <cellStyle name="_도곡2교 교대(종점) 수량_암거수량_1공구(2지구)_거교2리옹벽H=8-1.5m" xfId="9194"/>
    <cellStyle name="_도곡2교 교대(종점) 수량_암거수량_1공구(2지구)_거교2리옹벽H=8-1.5m 2" xfId="30366"/>
    <cellStyle name="_도곡2교 교대(종점) 수량_암거수량_1공구(2지구)_호안공" xfId="9195"/>
    <cellStyle name="_도곡2교 교대(종점) 수량_암거수량_1공구(2지구)_호안공 2" xfId="30367"/>
    <cellStyle name="_도곡2교 교대(종점) 수량_암거수량_1공구(2지구)_호안공_00. 배수공자재총괄" xfId="9196"/>
    <cellStyle name="_도곡2교 교대(종점) 수량_암거수량_1공구(2지구)_호안공_00. 배수공자재총괄 2" xfId="30368"/>
    <cellStyle name="_도곡2교 교대(종점) 수량_암거수량_1공구(2지구)_호안공_거교2리옹벽H=8-1.5m" xfId="9197"/>
    <cellStyle name="_도곡2교 교대(종점) 수량_암거수량_1공구(2지구)_호안공_거교2리옹벽H=8-1.5m 2" xfId="30369"/>
    <cellStyle name="_도곡2교 교대(종점) 수량_암거수량_1련BOX" xfId="9198"/>
    <cellStyle name="_도곡2교 교대(종점) 수량_암거수량_1련BOX 2" xfId="30370"/>
    <cellStyle name="_도곡2교 교대(종점) 수량_암거수량_1련BOX_00. 배수공자재총괄" xfId="9199"/>
    <cellStyle name="_도곡2교 교대(종점) 수량_암거수량_1련BOX_00. 배수공자재총괄 2" xfId="30371"/>
    <cellStyle name="_도곡2교 교대(종점) 수량_암거수량_1련BOX_거교2리옹벽H=8-1.5m" xfId="9200"/>
    <cellStyle name="_도곡2교 교대(종점) 수량_암거수량_1련BOX_거교2리옹벽H=8-1.5m 2" xfId="30372"/>
    <cellStyle name="_도곡2교 교대(종점) 수량_암거수량_2련BOX" xfId="9201"/>
    <cellStyle name="_도곡2교 교대(종점) 수량_암거수량_2련BOX 2" xfId="30373"/>
    <cellStyle name="_도곡2교 교대(종점) 수량_암거수량_2련BOX_00. 배수공자재총괄" xfId="9202"/>
    <cellStyle name="_도곡2교 교대(종점) 수량_암거수량_2련BOX_00. 배수공자재총괄 2" xfId="30374"/>
    <cellStyle name="_도곡2교 교대(종점) 수량_암거수량_2련BOX_거교2리옹벽H=8-1.5m" xfId="9203"/>
    <cellStyle name="_도곡2교 교대(종점) 수량_암거수량_2련BOX_거교2리옹벽H=8-1.5m 2" xfId="30375"/>
    <cellStyle name="_도곡2교 교대(종점) 수량_암거수량_강회1공구 #1(800일반)" xfId="9204"/>
    <cellStyle name="_도곡2교 교대(종점) 수량_암거수량_강회1공구 #1(800일반) 2" xfId="30376"/>
    <cellStyle name="_도곡2교 교대(종점) 수량_암거수량_거교2리옹벽H=8-1.5m" xfId="9205"/>
    <cellStyle name="_도곡2교 교대(종점) 수량_암거수량_거교2리옹벽H=8-1.5m 2" xfId="30377"/>
    <cellStyle name="_도곡2교 교대(종점) 수량_암거수량_백전1제 #1배수통관(D800)" xfId="9206"/>
    <cellStyle name="_도곡2교 교대(종점) 수량_암거수량_백전1제 #1배수통관(D800) 2" xfId="30378"/>
    <cellStyle name="_도곡2교 교대(종점) 수량_암거수량_최종5공구" xfId="9207"/>
    <cellStyle name="_도곡2교 교대(종점) 수량_암거수량_최종5공구 2" xfId="30379"/>
    <cellStyle name="_도곡2교 교대(종점) 수량_암거수량_최종5공구_00. 배수공자재총괄" xfId="9208"/>
    <cellStyle name="_도곡2교 교대(종점) 수량_암거수량_최종5공구_00. 배수공자재총괄 2" xfId="30380"/>
    <cellStyle name="_도곡2교 교대(종점) 수량_암거수량_최종5공구_거교2리옹벽H=8-1.5m" xfId="9209"/>
    <cellStyle name="_도곡2교 교대(종점) 수량_암거수량_최종5공구_거교2리옹벽H=8-1.5m 2" xfId="30381"/>
    <cellStyle name="_도곡2교 교대(종점) 수량_최종5공구" xfId="9210"/>
    <cellStyle name="_도곡2교 교대(종점) 수량_최종5공구 2" xfId="30382"/>
    <cellStyle name="_도곡2교 교대(종점) 수량_최종5공구_00. 배수공자재총괄" xfId="9211"/>
    <cellStyle name="_도곡2교 교대(종점) 수량_최종5공구_00. 배수공자재총괄 2" xfId="30383"/>
    <cellStyle name="_도곡2교 교대(종점) 수량_최종5공구_거교2리옹벽H=8-1.5m" xfId="9212"/>
    <cellStyle name="_도곡2교 교대(종점) 수량_최종5공구_거교2리옹벽H=8-1.5m 2" xfId="30384"/>
    <cellStyle name="_도곡2교 교대(종점) 수량_최종수로암거" xfId="9213"/>
    <cellStyle name="_도곡2교 교대(종점) 수량_최종수로암거 2" xfId="30385"/>
    <cellStyle name="_도곡2교 교대(종점) 수량_최종수로암거_16.반사경" xfId="9214"/>
    <cellStyle name="_도곡2교 교대(종점) 수량_최종수로암거_16.반사경 2" xfId="30386"/>
    <cellStyle name="_도곡2교 교대(종점) 수량_최종수로암거_교통안전시설(최종)" xfId="9215"/>
    <cellStyle name="_도곡2교 교대(종점) 수량_최종수로암거_교통안전시설(최종) 2" xfId="30387"/>
    <cellStyle name="_도곡2교 교대(종점) 수량_최종수로암거_부대시설공(영동-추풍령)" xfId="9216"/>
    <cellStyle name="_도곡2교 교대(종점) 수량_최종수로암거_부대시설공(영동-추풍령) 2" xfId="30388"/>
    <cellStyle name="_도곡2교 교대(종점) 수량_최종수로암거_부대시설공(영동-추풍령)_16.반사경" xfId="9217"/>
    <cellStyle name="_도곡2교 교대(종점) 수량_최종수로암거_부대시설공(영동-추풍령)_16.반사경 2" xfId="30389"/>
    <cellStyle name="_도곡2교 교대(종점) 수량_최종수로암거_부대시설공(영동-추풍령)_교통안전시설(최종)" xfId="9218"/>
    <cellStyle name="_도곡2교 교대(종점) 수량_최종수로암거_부대시설공(영동-추풍령)_교통안전시설(최종) 2" xfId="30390"/>
    <cellStyle name="_도곡2교 교대(종점) 수량_최종수로암거_부대시설공(영동-추풍령)_부대시설공(영동-추풍령)" xfId="9219"/>
    <cellStyle name="_도곡2교 교대(종점) 수량_최종수로암거_부대시설공(영동-추풍령)_부대시설공(영동-추풍령) 2" xfId="30391"/>
    <cellStyle name="_도곡2교 교대(종점) 수량_최종수로암거_부대시설공(영동-추풍령)_부대시설공(영동-추풍령)_16.반사경" xfId="9220"/>
    <cellStyle name="_도곡2교 교대(종점) 수량_최종수로암거_부대시설공(영동-추풍령)_부대시설공(영동-추풍령)_16.반사경 2" xfId="30392"/>
    <cellStyle name="_도곡2교 교대(종점) 수량_최종수로암거_부대시설공(영동-추풍령)_부대시설공(영동-추풍령)_교통안전시설(최종)" xfId="9221"/>
    <cellStyle name="_도곡2교 교대(종점) 수량_최종수로암거_부대시설공(영동-추풍령)_부대시설공(영동-추풍령)_교통안전시설(최종) 2" xfId="30393"/>
    <cellStyle name="_도곡2교 교대(종점) 수량_최종수로암거_최종수로암거" xfId="9222"/>
    <cellStyle name="_도곡2교 교대(종점) 수량_최종수로암거_최종수로암거 2" xfId="30394"/>
    <cellStyle name="_도곡2교 교대(종점) 수량_최종수로암거_최종수로암거_16.반사경" xfId="9223"/>
    <cellStyle name="_도곡2교 교대(종점) 수량_최종수로암거_최종수로암거_16.반사경 2" xfId="30395"/>
    <cellStyle name="_도곡2교 교대(종점) 수량_최종수로암거_최종수로암거_교통안전시설(최종)" xfId="9224"/>
    <cellStyle name="_도곡2교 교대(종점) 수량_최종수로암거_최종수로암거_교통안전시설(최종) 2" xfId="30396"/>
    <cellStyle name="_도곡2교 교대(종점) 수량_최종수로암거_최종수로암거_부대시설공(영동-추풍령)" xfId="9225"/>
    <cellStyle name="_도곡2교 교대(종점) 수량_최종수로암거_최종수로암거_부대시설공(영동-추풍령) 2" xfId="30397"/>
    <cellStyle name="_도곡2교 교대(종점) 수량_최종수로암거_최종수로암거_부대시설공(영동-추풍령)_16.반사경" xfId="9226"/>
    <cellStyle name="_도곡2교 교대(종점) 수량_최종수로암거_최종수로암거_부대시설공(영동-추풍령)_16.반사경 2" xfId="30398"/>
    <cellStyle name="_도곡2교 교대(종점) 수량_최종수로암거_최종수로암거_부대시설공(영동-추풍령)_교통안전시설(최종)" xfId="9227"/>
    <cellStyle name="_도곡2교 교대(종점) 수량_최종수로암거_최종수로암거_부대시설공(영동-추풍령)_교통안전시설(최종) 2" xfId="30399"/>
    <cellStyle name="_도곡2교 교대(종점) 수량_최종수로암거_최종수로암거_부대시설공(영동-추풍령)_부대시설공(영동-추풍령)" xfId="9228"/>
    <cellStyle name="_도곡2교 교대(종점) 수량_최종수로암거_최종수로암거_부대시설공(영동-추풍령)_부대시설공(영동-추풍령) 2" xfId="30400"/>
    <cellStyle name="_도곡2교 교대(종점) 수량_최종수로암거_최종수로암거_부대시설공(영동-추풍령)_부대시설공(영동-추풍령)_16.반사경" xfId="9229"/>
    <cellStyle name="_도곡2교 교대(종점) 수량_최종수로암거_최종수로암거_부대시설공(영동-추풍령)_부대시설공(영동-추풍령)_16.반사경 2" xfId="30401"/>
    <cellStyle name="_도곡2교 교대(종점) 수량_최종수로암거_최종수로암거_부대시설공(영동-추풍령)_부대시설공(영동-추풍령)_교통안전시설(최종)" xfId="9230"/>
    <cellStyle name="_도곡2교 교대(종점) 수량_최종수로암거_최종수로암거_부대시설공(영동-추풍령)_부대시설공(영동-추풍령)_교통안전시설(최종) 2" xfId="30402"/>
    <cellStyle name="_도곡2교 교대(종점) 수량_하마1교-수량" xfId="9231"/>
    <cellStyle name="_도곡2교 교대(종점) 수량_하마1교-수량 2" xfId="30403"/>
    <cellStyle name="_도곡2교 교대(종점) 수량_하마2교-수량" xfId="9232"/>
    <cellStyle name="_도곡2교 교대(종점) 수량_하마2교-수량 2" xfId="30404"/>
    <cellStyle name="_도곡2교 교대(종점) 수량_하마읍3교대" xfId="9233"/>
    <cellStyle name="_도곡2교 교대(종점) 수량_하마읍3교대 2" xfId="30405"/>
    <cellStyle name="_도곡2교 교대(종점) 수량_하마읍3교토공" xfId="9234"/>
    <cellStyle name="_도곡2교 교대(종점) 수량_하마읍3교토공 2" xfId="30406"/>
    <cellStyle name="_도곡3교 교대 수량" xfId="9235"/>
    <cellStyle name="_도곡3교 교대 수량 2" xfId="30407"/>
    <cellStyle name="_도곡3교 교대 수량_00. 배수공자재총괄" xfId="9236"/>
    <cellStyle name="_도곡3교 교대 수량_00. 배수공자재총괄 2" xfId="30408"/>
    <cellStyle name="_도곡3교 교대 수량_02.2-4.배수공" xfId="9237"/>
    <cellStyle name="_도곡3교 교대 수량_02.2-4.배수공 2" xfId="30409"/>
    <cellStyle name="_도곡3교 교대 수량_02.3-6.배수공" xfId="9238"/>
    <cellStyle name="_도곡3교 교대 수량_02.3-6.배수공 2" xfId="30410"/>
    <cellStyle name="_도곡3교 교대 수량_02.3-G.배수공" xfId="9239"/>
    <cellStyle name="_도곡3교 교대 수량_02.3-G.배수공 2" xfId="30411"/>
    <cellStyle name="_도곡3교 교대 수량_16.반사경" xfId="9240"/>
    <cellStyle name="_도곡3교 교대 수량_16.반사경 2" xfId="30412"/>
    <cellStyle name="_도곡3교 교대 수량_1공구(1지구)" xfId="9241"/>
    <cellStyle name="_도곡3교 교대 수량_1공구(1지구) 2" xfId="30413"/>
    <cellStyle name="_도곡3교 교대 수량_1공구(1지구)_모산지구수량" xfId="9242"/>
    <cellStyle name="_도곡3교 교대 수량_1공구(1지구)_모산지구수량 2" xfId="30414"/>
    <cellStyle name="_도곡3교 교대 수량_1공구(1지구)_생이골지구수량" xfId="9243"/>
    <cellStyle name="_도곡3교 교대 수량_1공구(1지구)_생이골지구수량 2" xfId="30415"/>
    <cellStyle name="_도곡3교 교대 수량_1공구(1지구)_옥전2-1지구수량" xfId="9244"/>
    <cellStyle name="_도곡3교 교대 수량_1공구(1지구)_옥전2-1지구수량 2" xfId="30416"/>
    <cellStyle name="_도곡3교 교대 수량_1공구(1지구)_옥전2-2지구수량" xfId="9245"/>
    <cellStyle name="_도곡3교 교대 수량_1공구(1지구)_옥전2-2지구수량 2" xfId="30417"/>
    <cellStyle name="_도곡3교 교대 수량_1공구(1지구)_옥전3지구수량" xfId="9246"/>
    <cellStyle name="_도곡3교 교대 수량_1공구(1지구)_옥전3지구수량 2" xfId="30418"/>
    <cellStyle name="_도곡3교 교대 수량_1공구(1지구)_옥전4지구수량" xfId="9247"/>
    <cellStyle name="_도곡3교 교대 수량_1공구(1지구)_옥전4지구수량 2" xfId="30419"/>
    <cellStyle name="_도곡3교 교대 수량_1공구(2지구)" xfId="9248"/>
    <cellStyle name="_도곡3교 교대 수량_1공구(2지구) 2" xfId="30420"/>
    <cellStyle name="_도곡3교 교대 수량_1공구(2지구)_00. 배수공자재총괄" xfId="9249"/>
    <cellStyle name="_도곡3교 교대 수량_1공구(2지구)_00. 배수공자재총괄 2" xfId="30421"/>
    <cellStyle name="_도곡3교 교대 수량_1공구(2지구)_거교2리옹벽H=8-1.5m" xfId="9250"/>
    <cellStyle name="_도곡3교 교대 수량_1공구(2지구)_거교2리옹벽H=8-1.5m 2" xfId="30422"/>
    <cellStyle name="_도곡3교 교대 수량_1공구(2지구)_호안공" xfId="9251"/>
    <cellStyle name="_도곡3교 교대 수량_1공구(2지구)_호안공 2" xfId="30423"/>
    <cellStyle name="_도곡3교 교대 수량_1공구(2지구)_호안공_00. 배수공자재총괄" xfId="9252"/>
    <cellStyle name="_도곡3교 교대 수량_1공구(2지구)_호안공_00. 배수공자재총괄 2" xfId="30424"/>
    <cellStyle name="_도곡3교 교대 수량_1공구(2지구)_호안공_거교2리옹벽H=8-1.5m" xfId="9253"/>
    <cellStyle name="_도곡3교 교대 수량_1공구(2지구)_호안공_거교2리옹벽H=8-1.5m 2" xfId="30425"/>
    <cellStyle name="_도곡3교 교대 수량_강회1공구 #1(800일반)" xfId="9254"/>
    <cellStyle name="_도곡3교 교대 수량_강회1공구 #1(800일반) 2" xfId="30426"/>
    <cellStyle name="_도곡3교 교대 수량_거교2리옹벽H=8-1.5m" xfId="9255"/>
    <cellStyle name="_도곡3교 교대 수량_거교2리옹벽H=8-1.5m 2" xfId="30427"/>
    <cellStyle name="_도곡3교 교대 수량_교통안전시설(최종)" xfId="9256"/>
    <cellStyle name="_도곡3교 교대 수량_교통안전시설(최종) 2" xfId="30428"/>
    <cellStyle name="_도곡3교 교대 수량_방음벽" xfId="9257"/>
    <cellStyle name="_도곡3교 교대 수량_방음벽 2" xfId="30429"/>
    <cellStyle name="_도곡3교 교대 수량_방음벽_16.반사경" xfId="9258"/>
    <cellStyle name="_도곡3교 교대 수량_방음벽_16.반사경 2" xfId="30430"/>
    <cellStyle name="_도곡3교 교대 수량_방음벽_교통안전시설(최종)" xfId="9259"/>
    <cellStyle name="_도곡3교 교대 수량_방음벽_교통안전시설(최종) 2" xfId="30431"/>
    <cellStyle name="_도곡3교 교대 수량_백전1제 #1배수통관(D800)" xfId="9260"/>
    <cellStyle name="_도곡3교 교대 수량_백전1제 #1배수통관(D800) 2" xfId="30432"/>
    <cellStyle name="_도곡3교 교대 수량_부대공(2-2공구)" xfId="9261"/>
    <cellStyle name="_도곡3교 교대 수량_부대공(2-2공구) 2" xfId="30433"/>
    <cellStyle name="_도곡3교 교대 수량_부대공(2-2공구)_16.반사경" xfId="9262"/>
    <cellStyle name="_도곡3교 교대 수량_부대공(2-2공구)_16.반사경 2" xfId="30434"/>
    <cellStyle name="_도곡3교 교대 수량_부대공(2-2공구)_교통안전시설(최종)" xfId="9263"/>
    <cellStyle name="_도곡3교 교대 수량_부대공(2-2공구)_교통안전시설(최종) 2" xfId="30435"/>
    <cellStyle name="_도곡3교 교대 수량_부대시설공(영동-추풍령)" xfId="9264"/>
    <cellStyle name="_도곡3교 교대 수량_부대시설공(영동-추풍령) 2" xfId="30436"/>
    <cellStyle name="_도곡3교 교대 수량_부대시설공(영동-추풍령)_16.반사경" xfId="9265"/>
    <cellStyle name="_도곡3교 교대 수량_부대시설공(영동-추풍령)_16.반사경 2" xfId="30437"/>
    <cellStyle name="_도곡3교 교대 수량_부대시설공(영동-추풍령)_교통안전시설(최종)" xfId="9266"/>
    <cellStyle name="_도곡3교 교대 수량_부대시설공(영동-추풍령)_교통안전시설(최종) 2" xfId="30438"/>
    <cellStyle name="_도곡3교 교대 수량_부대시설공(영동-추풍령)_부대시설공(영동-추풍령)" xfId="9267"/>
    <cellStyle name="_도곡3교 교대 수량_부대시설공(영동-추풍령)_부대시설공(영동-추풍령) 2" xfId="30439"/>
    <cellStyle name="_도곡3교 교대 수량_부대시설공(영동-추풍령)_부대시설공(영동-추풍령)_16.반사경" xfId="9268"/>
    <cellStyle name="_도곡3교 교대 수량_부대시설공(영동-추풍령)_부대시설공(영동-추풍령)_16.반사경 2" xfId="30440"/>
    <cellStyle name="_도곡3교 교대 수량_부대시설공(영동-추풍령)_부대시설공(영동-추풍령)_교통안전시설(최종)" xfId="9269"/>
    <cellStyle name="_도곡3교 교대 수량_부대시설공(영동-추풍령)_부대시설공(영동-추풍령)_교통안전시설(최종) 2" xfId="30441"/>
    <cellStyle name="_도곡3교 교대 수량_사본 - 하마2교-수량" xfId="9270"/>
    <cellStyle name="_도곡3교 교대 수량_사본 - 하마2교-수량 2" xfId="30442"/>
    <cellStyle name="_도곡3교 교대 수량_암거수량" xfId="9271"/>
    <cellStyle name="_도곡3교 교대 수량_암거수량 2" xfId="30443"/>
    <cellStyle name="_도곡3교 교대 수량_암거수량(2)" xfId="9272"/>
    <cellStyle name="_도곡3교 교대 수량_암거수량(2) 2" xfId="30444"/>
    <cellStyle name="_도곡3교 교대 수량_암거수량(2)_00. 배수공자재총괄" xfId="9273"/>
    <cellStyle name="_도곡3교 교대 수량_암거수량(2)_00. 배수공자재총괄 2" xfId="30445"/>
    <cellStyle name="_도곡3교 교대 수량_암거수량(2)_1공구(1지구)" xfId="9274"/>
    <cellStyle name="_도곡3교 교대 수량_암거수량(2)_1공구(1지구) 2" xfId="30446"/>
    <cellStyle name="_도곡3교 교대 수량_암거수량(2)_1공구(1지구)_모산지구수량" xfId="9275"/>
    <cellStyle name="_도곡3교 교대 수량_암거수량(2)_1공구(1지구)_모산지구수량 2" xfId="30447"/>
    <cellStyle name="_도곡3교 교대 수량_암거수량(2)_1공구(1지구)_생이골지구수량" xfId="9276"/>
    <cellStyle name="_도곡3교 교대 수량_암거수량(2)_1공구(1지구)_생이골지구수량 2" xfId="30448"/>
    <cellStyle name="_도곡3교 교대 수량_암거수량(2)_1공구(1지구)_옥전2-1지구수량" xfId="9277"/>
    <cellStyle name="_도곡3교 교대 수량_암거수량(2)_1공구(1지구)_옥전2-1지구수량 2" xfId="30449"/>
    <cellStyle name="_도곡3교 교대 수량_암거수량(2)_1공구(1지구)_옥전2-2지구수량" xfId="9278"/>
    <cellStyle name="_도곡3교 교대 수량_암거수량(2)_1공구(1지구)_옥전2-2지구수량 2" xfId="30450"/>
    <cellStyle name="_도곡3교 교대 수량_암거수량(2)_1공구(1지구)_옥전3지구수량" xfId="9279"/>
    <cellStyle name="_도곡3교 교대 수량_암거수량(2)_1공구(1지구)_옥전3지구수량 2" xfId="30451"/>
    <cellStyle name="_도곡3교 교대 수량_암거수량(2)_1공구(1지구)_옥전4지구수량" xfId="9280"/>
    <cellStyle name="_도곡3교 교대 수량_암거수량(2)_1공구(1지구)_옥전4지구수량 2" xfId="30452"/>
    <cellStyle name="_도곡3교 교대 수량_암거수량(2)_1공구(2지구)" xfId="9281"/>
    <cellStyle name="_도곡3교 교대 수량_암거수량(2)_1공구(2지구) 2" xfId="30453"/>
    <cellStyle name="_도곡3교 교대 수량_암거수량(2)_1공구(2지구)_00. 배수공자재총괄" xfId="9282"/>
    <cellStyle name="_도곡3교 교대 수량_암거수량(2)_1공구(2지구)_00. 배수공자재총괄 2" xfId="30454"/>
    <cellStyle name="_도곡3교 교대 수량_암거수량(2)_1공구(2지구)_거교2리옹벽H=8-1.5m" xfId="9283"/>
    <cellStyle name="_도곡3교 교대 수량_암거수량(2)_1공구(2지구)_거교2리옹벽H=8-1.5m 2" xfId="30455"/>
    <cellStyle name="_도곡3교 교대 수량_암거수량(2)_1공구(2지구)_호안공" xfId="9284"/>
    <cellStyle name="_도곡3교 교대 수량_암거수량(2)_1공구(2지구)_호안공 2" xfId="30456"/>
    <cellStyle name="_도곡3교 교대 수량_암거수량(2)_1공구(2지구)_호안공_00. 배수공자재총괄" xfId="9285"/>
    <cellStyle name="_도곡3교 교대 수량_암거수량(2)_1공구(2지구)_호안공_00. 배수공자재총괄 2" xfId="30457"/>
    <cellStyle name="_도곡3교 교대 수량_암거수량(2)_1공구(2지구)_호안공_거교2리옹벽H=8-1.5m" xfId="9286"/>
    <cellStyle name="_도곡3교 교대 수량_암거수량(2)_1공구(2지구)_호안공_거교2리옹벽H=8-1.5m 2" xfId="30458"/>
    <cellStyle name="_도곡3교 교대 수량_암거수량(2)_1련BOX" xfId="9287"/>
    <cellStyle name="_도곡3교 교대 수량_암거수량(2)_1련BOX 2" xfId="30459"/>
    <cellStyle name="_도곡3교 교대 수량_암거수량(2)_1련BOX_00. 배수공자재총괄" xfId="9288"/>
    <cellStyle name="_도곡3교 교대 수량_암거수량(2)_1련BOX_00. 배수공자재총괄 2" xfId="30460"/>
    <cellStyle name="_도곡3교 교대 수량_암거수량(2)_1련BOX_거교2리옹벽H=8-1.5m" xfId="9289"/>
    <cellStyle name="_도곡3교 교대 수량_암거수량(2)_1련BOX_거교2리옹벽H=8-1.5m 2" xfId="30461"/>
    <cellStyle name="_도곡3교 교대 수량_암거수량(2)_2련BOX" xfId="9290"/>
    <cellStyle name="_도곡3교 교대 수량_암거수량(2)_2련BOX 2" xfId="30462"/>
    <cellStyle name="_도곡3교 교대 수량_암거수량(2)_2련BOX_00. 배수공자재총괄" xfId="9291"/>
    <cellStyle name="_도곡3교 교대 수량_암거수량(2)_2련BOX_00. 배수공자재총괄 2" xfId="30463"/>
    <cellStyle name="_도곡3교 교대 수량_암거수량(2)_2련BOX_거교2리옹벽H=8-1.5m" xfId="9292"/>
    <cellStyle name="_도곡3교 교대 수량_암거수량(2)_2련BOX_거교2리옹벽H=8-1.5m 2" xfId="30464"/>
    <cellStyle name="_도곡3교 교대 수량_암거수량(2)_강회1공구 #1(800일반)" xfId="9293"/>
    <cellStyle name="_도곡3교 교대 수량_암거수량(2)_강회1공구 #1(800일반) 2" xfId="30465"/>
    <cellStyle name="_도곡3교 교대 수량_암거수량(2)_거교2리옹벽H=8-1.5m" xfId="9294"/>
    <cellStyle name="_도곡3교 교대 수량_암거수량(2)_거교2리옹벽H=8-1.5m 2" xfId="30466"/>
    <cellStyle name="_도곡3교 교대 수량_암거수량(2)_백전1제 #1배수통관(D800)" xfId="9295"/>
    <cellStyle name="_도곡3교 교대 수량_암거수량(2)_백전1제 #1배수통관(D800) 2" xfId="30467"/>
    <cellStyle name="_도곡3교 교대 수량_암거수량(2)_최종5공구" xfId="9296"/>
    <cellStyle name="_도곡3교 교대 수량_암거수량(2)_최종5공구 2" xfId="30468"/>
    <cellStyle name="_도곡3교 교대 수량_암거수량(2)_최종5공구_00. 배수공자재총괄" xfId="9297"/>
    <cellStyle name="_도곡3교 교대 수량_암거수량(2)_최종5공구_00. 배수공자재총괄 2" xfId="30469"/>
    <cellStyle name="_도곡3교 교대 수량_암거수량(2)_최종5공구_거교2리옹벽H=8-1.5m" xfId="9298"/>
    <cellStyle name="_도곡3교 교대 수량_암거수량(2)_최종5공구_거교2리옹벽H=8-1.5m 2" xfId="30470"/>
    <cellStyle name="_도곡3교 교대 수량_암거수량_00. 배수공자재총괄" xfId="9299"/>
    <cellStyle name="_도곡3교 교대 수량_암거수량_00. 배수공자재총괄 2" xfId="30471"/>
    <cellStyle name="_도곡3교 교대 수량_암거수량_1공구(1지구)" xfId="9300"/>
    <cellStyle name="_도곡3교 교대 수량_암거수량_1공구(1지구) 2" xfId="30472"/>
    <cellStyle name="_도곡3교 교대 수량_암거수량_1공구(1지구)_모산지구수량" xfId="9301"/>
    <cellStyle name="_도곡3교 교대 수량_암거수량_1공구(1지구)_모산지구수량 2" xfId="30473"/>
    <cellStyle name="_도곡3교 교대 수량_암거수량_1공구(1지구)_생이골지구수량" xfId="9302"/>
    <cellStyle name="_도곡3교 교대 수량_암거수량_1공구(1지구)_생이골지구수량 2" xfId="30474"/>
    <cellStyle name="_도곡3교 교대 수량_암거수량_1공구(1지구)_옥전2-1지구수량" xfId="9303"/>
    <cellStyle name="_도곡3교 교대 수량_암거수량_1공구(1지구)_옥전2-1지구수량 2" xfId="30475"/>
    <cellStyle name="_도곡3교 교대 수량_암거수량_1공구(1지구)_옥전2-2지구수량" xfId="9304"/>
    <cellStyle name="_도곡3교 교대 수량_암거수량_1공구(1지구)_옥전2-2지구수량 2" xfId="30476"/>
    <cellStyle name="_도곡3교 교대 수량_암거수량_1공구(1지구)_옥전3지구수량" xfId="9305"/>
    <cellStyle name="_도곡3교 교대 수량_암거수량_1공구(1지구)_옥전3지구수량 2" xfId="30477"/>
    <cellStyle name="_도곡3교 교대 수량_암거수량_1공구(1지구)_옥전4지구수량" xfId="9306"/>
    <cellStyle name="_도곡3교 교대 수량_암거수량_1공구(1지구)_옥전4지구수량 2" xfId="30478"/>
    <cellStyle name="_도곡3교 교대 수량_암거수량_1공구(2지구)" xfId="9307"/>
    <cellStyle name="_도곡3교 교대 수량_암거수량_1공구(2지구) 2" xfId="30479"/>
    <cellStyle name="_도곡3교 교대 수량_암거수량_1공구(2지구)_00. 배수공자재총괄" xfId="9308"/>
    <cellStyle name="_도곡3교 교대 수량_암거수량_1공구(2지구)_00. 배수공자재총괄 2" xfId="30480"/>
    <cellStyle name="_도곡3교 교대 수량_암거수량_1공구(2지구)_거교2리옹벽H=8-1.5m" xfId="9309"/>
    <cellStyle name="_도곡3교 교대 수량_암거수량_1공구(2지구)_거교2리옹벽H=8-1.5m 2" xfId="30481"/>
    <cellStyle name="_도곡3교 교대 수량_암거수량_1공구(2지구)_호안공" xfId="9310"/>
    <cellStyle name="_도곡3교 교대 수량_암거수량_1공구(2지구)_호안공 2" xfId="30482"/>
    <cellStyle name="_도곡3교 교대 수량_암거수량_1공구(2지구)_호안공_00. 배수공자재총괄" xfId="9311"/>
    <cellStyle name="_도곡3교 교대 수량_암거수량_1공구(2지구)_호안공_00. 배수공자재총괄 2" xfId="30483"/>
    <cellStyle name="_도곡3교 교대 수량_암거수량_1공구(2지구)_호안공_거교2리옹벽H=8-1.5m" xfId="9312"/>
    <cellStyle name="_도곡3교 교대 수량_암거수량_1공구(2지구)_호안공_거교2리옹벽H=8-1.5m 2" xfId="30484"/>
    <cellStyle name="_도곡3교 교대 수량_암거수량_1련BOX" xfId="9313"/>
    <cellStyle name="_도곡3교 교대 수량_암거수량_1련BOX 2" xfId="30485"/>
    <cellStyle name="_도곡3교 교대 수량_암거수량_1련BOX_00. 배수공자재총괄" xfId="9314"/>
    <cellStyle name="_도곡3교 교대 수량_암거수량_1련BOX_00. 배수공자재총괄 2" xfId="30486"/>
    <cellStyle name="_도곡3교 교대 수량_암거수량_1련BOX_거교2리옹벽H=8-1.5m" xfId="9315"/>
    <cellStyle name="_도곡3교 교대 수량_암거수량_1련BOX_거교2리옹벽H=8-1.5m 2" xfId="30487"/>
    <cellStyle name="_도곡3교 교대 수량_암거수량_2련BOX" xfId="9316"/>
    <cellStyle name="_도곡3교 교대 수량_암거수량_2련BOX 2" xfId="30488"/>
    <cellStyle name="_도곡3교 교대 수량_암거수량_2련BOX_00. 배수공자재총괄" xfId="9317"/>
    <cellStyle name="_도곡3교 교대 수량_암거수량_2련BOX_00. 배수공자재총괄 2" xfId="30489"/>
    <cellStyle name="_도곡3교 교대 수량_암거수량_2련BOX_거교2리옹벽H=8-1.5m" xfId="9318"/>
    <cellStyle name="_도곡3교 교대 수량_암거수량_2련BOX_거교2리옹벽H=8-1.5m 2" xfId="30490"/>
    <cellStyle name="_도곡3교 교대 수량_암거수량_강회1공구 #1(800일반)" xfId="9319"/>
    <cellStyle name="_도곡3교 교대 수량_암거수량_강회1공구 #1(800일반) 2" xfId="30491"/>
    <cellStyle name="_도곡3교 교대 수량_암거수량_거교2리옹벽H=8-1.5m" xfId="9320"/>
    <cellStyle name="_도곡3교 교대 수량_암거수량_거교2리옹벽H=8-1.5m 2" xfId="30492"/>
    <cellStyle name="_도곡3교 교대 수량_암거수량_백전1제 #1배수통관(D800)" xfId="9321"/>
    <cellStyle name="_도곡3교 교대 수량_암거수량_백전1제 #1배수통관(D800) 2" xfId="30493"/>
    <cellStyle name="_도곡3교 교대 수량_암거수량_최종5공구" xfId="9322"/>
    <cellStyle name="_도곡3교 교대 수량_암거수량_최종5공구 2" xfId="30494"/>
    <cellStyle name="_도곡3교 교대 수량_암거수량_최종5공구_00. 배수공자재총괄" xfId="9323"/>
    <cellStyle name="_도곡3교 교대 수량_암거수량_최종5공구_00. 배수공자재총괄 2" xfId="30495"/>
    <cellStyle name="_도곡3교 교대 수량_암거수량_최종5공구_거교2리옹벽H=8-1.5m" xfId="9324"/>
    <cellStyle name="_도곡3교 교대 수량_암거수량_최종5공구_거교2리옹벽H=8-1.5m 2" xfId="30496"/>
    <cellStyle name="_도곡3교 교대 수량_최종5공구" xfId="9325"/>
    <cellStyle name="_도곡3교 교대 수량_최종5공구 2" xfId="30497"/>
    <cellStyle name="_도곡3교 교대 수량_최종5공구_00. 배수공자재총괄" xfId="9326"/>
    <cellStyle name="_도곡3교 교대 수량_최종5공구_00. 배수공자재총괄 2" xfId="30498"/>
    <cellStyle name="_도곡3교 교대 수량_최종5공구_거교2리옹벽H=8-1.5m" xfId="9327"/>
    <cellStyle name="_도곡3교 교대 수량_최종5공구_거교2리옹벽H=8-1.5m 2" xfId="30499"/>
    <cellStyle name="_도곡3교 교대 수량_최종수로암거" xfId="9328"/>
    <cellStyle name="_도곡3교 교대 수량_최종수로암거 2" xfId="30500"/>
    <cellStyle name="_도곡3교 교대 수량_최종수로암거_16.반사경" xfId="9329"/>
    <cellStyle name="_도곡3교 교대 수량_최종수로암거_16.반사경 2" xfId="30501"/>
    <cellStyle name="_도곡3교 교대 수량_최종수로암거_교통안전시설(최종)" xfId="9330"/>
    <cellStyle name="_도곡3교 교대 수량_최종수로암거_교통안전시설(최종) 2" xfId="30502"/>
    <cellStyle name="_도곡3교 교대 수량_최종수로암거_부대시설공(영동-추풍령)" xfId="9331"/>
    <cellStyle name="_도곡3교 교대 수량_최종수로암거_부대시설공(영동-추풍령) 2" xfId="30503"/>
    <cellStyle name="_도곡3교 교대 수량_최종수로암거_부대시설공(영동-추풍령)_16.반사경" xfId="9332"/>
    <cellStyle name="_도곡3교 교대 수량_최종수로암거_부대시설공(영동-추풍령)_16.반사경 2" xfId="30504"/>
    <cellStyle name="_도곡3교 교대 수량_최종수로암거_부대시설공(영동-추풍령)_교통안전시설(최종)" xfId="9333"/>
    <cellStyle name="_도곡3교 교대 수량_최종수로암거_부대시설공(영동-추풍령)_교통안전시설(최종) 2" xfId="30505"/>
    <cellStyle name="_도곡3교 교대 수량_최종수로암거_부대시설공(영동-추풍령)_부대시설공(영동-추풍령)" xfId="9334"/>
    <cellStyle name="_도곡3교 교대 수량_최종수로암거_부대시설공(영동-추풍령)_부대시설공(영동-추풍령) 2" xfId="30506"/>
    <cellStyle name="_도곡3교 교대 수량_최종수로암거_부대시설공(영동-추풍령)_부대시설공(영동-추풍령)_16.반사경" xfId="9335"/>
    <cellStyle name="_도곡3교 교대 수량_최종수로암거_부대시설공(영동-추풍령)_부대시설공(영동-추풍령)_16.반사경 2" xfId="30507"/>
    <cellStyle name="_도곡3교 교대 수량_최종수로암거_부대시설공(영동-추풍령)_부대시설공(영동-추풍령)_교통안전시설(최종)" xfId="9336"/>
    <cellStyle name="_도곡3교 교대 수량_최종수로암거_부대시설공(영동-추풍령)_부대시설공(영동-추풍령)_교통안전시설(최종) 2" xfId="30508"/>
    <cellStyle name="_도곡3교 교대 수량_최종수로암거_최종수로암거" xfId="9337"/>
    <cellStyle name="_도곡3교 교대 수량_최종수로암거_최종수로암거 2" xfId="30509"/>
    <cellStyle name="_도곡3교 교대 수량_최종수로암거_최종수로암거_16.반사경" xfId="9338"/>
    <cellStyle name="_도곡3교 교대 수량_최종수로암거_최종수로암거_16.반사경 2" xfId="30510"/>
    <cellStyle name="_도곡3교 교대 수량_최종수로암거_최종수로암거_교통안전시설(최종)" xfId="9339"/>
    <cellStyle name="_도곡3교 교대 수량_최종수로암거_최종수로암거_교통안전시설(최종) 2" xfId="30511"/>
    <cellStyle name="_도곡3교 교대 수량_최종수로암거_최종수로암거_부대시설공(영동-추풍령)" xfId="9340"/>
    <cellStyle name="_도곡3교 교대 수량_최종수로암거_최종수로암거_부대시설공(영동-추풍령) 2" xfId="30512"/>
    <cellStyle name="_도곡3교 교대 수량_최종수로암거_최종수로암거_부대시설공(영동-추풍령)_16.반사경" xfId="9341"/>
    <cellStyle name="_도곡3교 교대 수량_최종수로암거_최종수로암거_부대시설공(영동-추풍령)_16.반사경 2" xfId="30513"/>
    <cellStyle name="_도곡3교 교대 수량_최종수로암거_최종수로암거_부대시설공(영동-추풍령)_교통안전시설(최종)" xfId="9342"/>
    <cellStyle name="_도곡3교 교대 수량_최종수로암거_최종수로암거_부대시설공(영동-추풍령)_교통안전시설(최종) 2" xfId="30514"/>
    <cellStyle name="_도곡3교 교대 수량_최종수로암거_최종수로암거_부대시설공(영동-추풍령)_부대시설공(영동-추풍령)" xfId="9343"/>
    <cellStyle name="_도곡3교 교대 수량_최종수로암거_최종수로암거_부대시설공(영동-추풍령)_부대시설공(영동-추풍령) 2" xfId="30515"/>
    <cellStyle name="_도곡3교 교대 수량_최종수로암거_최종수로암거_부대시설공(영동-추풍령)_부대시설공(영동-추풍령)_16.반사경" xfId="9344"/>
    <cellStyle name="_도곡3교 교대 수량_최종수로암거_최종수로암거_부대시설공(영동-추풍령)_부대시설공(영동-추풍령)_16.반사경 2" xfId="30516"/>
    <cellStyle name="_도곡3교 교대 수량_최종수로암거_최종수로암거_부대시설공(영동-추풍령)_부대시설공(영동-추풍령)_교통안전시설(최종)" xfId="9345"/>
    <cellStyle name="_도곡3교 교대 수량_최종수로암거_최종수로암거_부대시설공(영동-추풍령)_부대시설공(영동-추풍령)_교통안전시설(최종) 2" xfId="30517"/>
    <cellStyle name="_도곡3교 교대 수량_하마1교-수량" xfId="9346"/>
    <cellStyle name="_도곡3교 교대 수량_하마1교-수량 2" xfId="30518"/>
    <cellStyle name="_도곡3교 교대 수량_하마2교-수량" xfId="9347"/>
    <cellStyle name="_도곡3교 교대 수량_하마2교-수량 2" xfId="30519"/>
    <cellStyle name="_도곡3교 교대 수량_하마읍3교대" xfId="9348"/>
    <cellStyle name="_도곡3교 교대 수량_하마읍3교대 2" xfId="30520"/>
    <cellStyle name="_도곡3교 교대 수량_하마읍3교토공" xfId="9349"/>
    <cellStyle name="_도곡3교 교대 수량_하마읍3교토공 2" xfId="30521"/>
    <cellStyle name="_도곡4교 하부공 수량" xfId="9350"/>
    <cellStyle name="_도곡4교 하부공 수량 2" xfId="30522"/>
    <cellStyle name="_도곡4교 하부공 수량_00. 배수공자재총괄" xfId="9351"/>
    <cellStyle name="_도곡4교 하부공 수량_00. 배수공자재총괄 2" xfId="30523"/>
    <cellStyle name="_도곡4교 하부공 수량_02.2-4.배수공" xfId="9352"/>
    <cellStyle name="_도곡4교 하부공 수량_02.2-4.배수공 2" xfId="30524"/>
    <cellStyle name="_도곡4교 하부공 수량_02.3-6.배수공" xfId="9353"/>
    <cellStyle name="_도곡4교 하부공 수량_02.3-6.배수공 2" xfId="30525"/>
    <cellStyle name="_도곡4교 하부공 수량_02.3-G.배수공" xfId="9354"/>
    <cellStyle name="_도곡4교 하부공 수량_02.3-G.배수공 2" xfId="30526"/>
    <cellStyle name="_도곡4교 하부공 수량_16.반사경" xfId="9355"/>
    <cellStyle name="_도곡4교 하부공 수량_16.반사경 2" xfId="30527"/>
    <cellStyle name="_도곡4교 하부공 수량_1공구(1지구)" xfId="9356"/>
    <cellStyle name="_도곡4교 하부공 수량_1공구(1지구) 2" xfId="30528"/>
    <cellStyle name="_도곡4교 하부공 수량_1공구(1지구)_모산지구수량" xfId="9357"/>
    <cellStyle name="_도곡4교 하부공 수량_1공구(1지구)_모산지구수량 2" xfId="30529"/>
    <cellStyle name="_도곡4교 하부공 수량_1공구(1지구)_생이골지구수량" xfId="9358"/>
    <cellStyle name="_도곡4교 하부공 수량_1공구(1지구)_생이골지구수량 2" xfId="30530"/>
    <cellStyle name="_도곡4교 하부공 수량_1공구(1지구)_옥전2-1지구수량" xfId="9359"/>
    <cellStyle name="_도곡4교 하부공 수량_1공구(1지구)_옥전2-1지구수량 2" xfId="30531"/>
    <cellStyle name="_도곡4교 하부공 수량_1공구(1지구)_옥전2-2지구수량" xfId="9360"/>
    <cellStyle name="_도곡4교 하부공 수량_1공구(1지구)_옥전2-2지구수량 2" xfId="30532"/>
    <cellStyle name="_도곡4교 하부공 수량_1공구(1지구)_옥전3지구수량" xfId="9361"/>
    <cellStyle name="_도곡4교 하부공 수량_1공구(1지구)_옥전3지구수량 2" xfId="30533"/>
    <cellStyle name="_도곡4교 하부공 수량_1공구(1지구)_옥전4지구수량" xfId="9362"/>
    <cellStyle name="_도곡4교 하부공 수량_1공구(1지구)_옥전4지구수량 2" xfId="30534"/>
    <cellStyle name="_도곡4교 하부공 수량_1공구(2지구)" xfId="9363"/>
    <cellStyle name="_도곡4교 하부공 수량_1공구(2지구) 2" xfId="30535"/>
    <cellStyle name="_도곡4교 하부공 수량_1공구(2지구)_00. 배수공자재총괄" xfId="9364"/>
    <cellStyle name="_도곡4교 하부공 수량_1공구(2지구)_00. 배수공자재총괄 2" xfId="30536"/>
    <cellStyle name="_도곡4교 하부공 수량_1공구(2지구)_거교2리옹벽H=8-1.5m" xfId="9365"/>
    <cellStyle name="_도곡4교 하부공 수량_1공구(2지구)_거교2리옹벽H=8-1.5m 2" xfId="30537"/>
    <cellStyle name="_도곡4교 하부공 수량_1공구(2지구)_호안공" xfId="9366"/>
    <cellStyle name="_도곡4교 하부공 수량_1공구(2지구)_호안공 2" xfId="30538"/>
    <cellStyle name="_도곡4교 하부공 수량_1공구(2지구)_호안공_00. 배수공자재총괄" xfId="9367"/>
    <cellStyle name="_도곡4교 하부공 수량_1공구(2지구)_호안공_00. 배수공자재총괄 2" xfId="30539"/>
    <cellStyle name="_도곡4교 하부공 수량_1공구(2지구)_호안공_거교2리옹벽H=8-1.5m" xfId="9368"/>
    <cellStyle name="_도곡4교 하부공 수량_1공구(2지구)_호안공_거교2리옹벽H=8-1.5m 2" xfId="30540"/>
    <cellStyle name="_도곡4교 하부공 수량_강회1공구 #1(800일반)" xfId="9369"/>
    <cellStyle name="_도곡4교 하부공 수량_강회1공구 #1(800일반) 2" xfId="30541"/>
    <cellStyle name="_도곡4교 하부공 수량_거교2리옹벽H=8-1.5m" xfId="9370"/>
    <cellStyle name="_도곡4교 하부공 수량_거교2리옹벽H=8-1.5m 2" xfId="30542"/>
    <cellStyle name="_도곡4교 하부공 수량_교통안전시설(최종)" xfId="9371"/>
    <cellStyle name="_도곡4교 하부공 수량_교통안전시설(최종) 2" xfId="30543"/>
    <cellStyle name="_도곡4교 하부공 수량_방음벽" xfId="9372"/>
    <cellStyle name="_도곡4교 하부공 수량_방음벽 2" xfId="30544"/>
    <cellStyle name="_도곡4교 하부공 수량_방음벽_16.반사경" xfId="9373"/>
    <cellStyle name="_도곡4교 하부공 수량_방음벽_16.반사경 2" xfId="30545"/>
    <cellStyle name="_도곡4교 하부공 수량_방음벽_교통안전시설(최종)" xfId="9374"/>
    <cellStyle name="_도곡4교 하부공 수량_방음벽_교통안전시설(최종) 2" xfId="30546"/>
    <cellStyle name="_도곡4교 하부공 수량_백전1제 #1배수통관(D800)" xfId="9375"/>
    <cellStyle name="_도곡4교 하부공 수량_백전1제 #1배수통관(D800) 2" xfId="30547"/>
    <cellStyle name="_도곡4교 하부공 수량_부대공(2-2공구)" xfId="9376"/>
    <cellStyle name="_도곡4교 하부공 수량_부대공(2-2공구) 2" xfId="30548"/>
    <cellStyle name="_도곡4교 하부공 수량_부대공(2-2공구)_16.반사경" xfId="9377"/>
    <cellStyle name="_도곡4교 하부공 수량_부대공(2-2공구)_16.반사경 2" xfId="30549"/>
    <cellStyle name="_도곡4교 하부공 수량_부대공(2-2공구)_교통안전시설(최종)" xfId="9378"/>
    <cellStyle name="_도곡4교 하부공 수량_부대공(2-2공구)_교통안전시설(최종) 2" xfId="30550"/>
    <cellStyle name="_도곡4교 하부공 수량_부대시설공(영동-추풍령)" xfId="9379"/>
    <cellStyle name="_도곡4교 하부공 수량_부대시설공(영동-추풍령) 2" xfId="30551"/>
    <cellStyle name="_도곡4교 하부공 수량_부대시설공(영동-추풍령)_16.반사경" xfId="9380"/>
    <cellStyle name="_도곡4교 하부공 수량_부대시설공(영동-추풍령)_16.반사경 2" xfId="30552"/>
    <cellStyle name="_도곡4교 하부공 수량_부대시설공(영동-추풍령)_교통안전시설(최종)" xfId="9381"/>
    <cellStyle name="_도곡4교 하부공 수량_부대시설공(영동-추풍령)_교통안전시설(최종) 2" xfId="30553"/>
    <cellStyle name="_도곡4교 하부공 수량_부대시설공(영동-추풍령)_부대시설공(영동-추풍령)" xfId="9382"/>
    <cellStyle name="_도곡4교 하부공 수량_부대시설공(영동-추풍령)_부대시설공(영동-추풍령) 2" xfId="30554"/>
    <cellStyle name="_도곡4교 하부공 수량_부대시설공(영동-추풍령)_부대시설공(영동-추풍령)_16.반사경" xfId="9383"/>
    <cellStyle name="_도곡4교 하부공 수량_부대시설공(영동-추풍령)_부대시설공(영동-추풍령)_16.반사경 2" xfId="30555"/>
    <cellStyle name="_도곡4교 하부공 수량_부대시설공(영동-추풍령)_부대시설공(영동-추풍령)_교통안전시설(최종)" xfId="9384"/>
    <cellStyle name="_도곡4교 하부공 수량_부대시설공(영동-추풍령)_부대시설공(영동-추풍령)_교통안전시설(최종) 2" xfId="30556"/>
    <cellStyle name="_도곡4교 하부공 수량_사본 - 하마2교-수량" xfId="9385"/>
    <cellStyle name="_도곡4교 하부공 수량_사본 - 하마2교-수량 2" xfId="30557"/>
    <cellStyle name="_도곡4교 하부공 수량_암거수량" xfId="9386"/>
    <cellStyle name="_도곡4교 하부공 수량_암거수량 2" xfId="30558"/>
    <cellStyle name="_도곡4교 하부공 수량_암거수량(2)" xfId="9387"/>
    <cellStyle name="_도곡4교 하부공 수량_암거수량(2) 2" xfId="30559"/>
    <cellStyle name="_도곡4교 하부공 수량_암거수량(2)_00. 배수공자재총괄" xfId="9388"/>
    <cellStyle name="_도곡4교 하부공 수량_암거수량(2)_00. 배수공자재총괄 2" xfId="30560"/>
    <cellStyle name="_도곡4교 하부공 수량_암거수량(2)_1공구(1지구)" xfId="9389"/>
    <cellStyle name="_도곡4교 하부공 수량_암거수량(2)_1공구(1지구) 2" xfId="30561"/>
    <cellStyle name="_도곡4교 하부공 수량_암거수량(2)_1공구(1지구)_모산지구수량" xfId="9390"/>
    <cellStyle name="_도곡4교 하부공 수량_암거수량(2)_1공구(1지구)_모산지구수량 2" xfId="30562"/>
    <cellStyle name="_도곡4교 하부공 수량_암거수량(2)_1공구(1지구)_생이골지구수량" xfId="9391"/>
    <cellStyle name="_도곡4교 하부공 수량_암거수량(2)_1공구(1지구)_생이골지구수량 2" xfId="30563"/>
    <cellStyle name="_도곡4교 하부공 수량_암거수량(2)_1공구(1지구)_옥전2-1지구수량" xfId="9392"/>
    <cellStyle name="_도곡4교 하부공 수량_암거수량(2)_1공구(1지구)_옥전2-1지구수량 2" xfId="30564"/>
    <cellStyle name="_도곡4교 하부공 수량_암거수량(2)_1공구(1지구)_옥전2-2지구수량" xfId="9393"/>
    <cellStyle name="_도곡4교 하부공 수량_암거수량(2)_1공구(1지구)_옥전2-2지구수량 2" xfId="30565"/>
    <cellStyle name="_도곡4교 하부공 수량_암거수량(2)_1공구(1지구)_옥전3지구수량" xfId="9394"/>
    <cellStyle name="_도곡4교 하부공 수량_암거수량(2)_1공구(1지구)_옥전3지구수량 2" xfId="30566"/>
    <cellStyle name="_도곡4교 하부공 수량_암거수량(2)_1공구(1지구)_옥전4지구수량" xfId="9395"/>
    <cellStyle name="_도곡4교 하부공 수량_암거수량(2)_1공구(1지구)_옥전4지구수량 2" xfId="30567"/>
    <cellStyle name="_도곡4교 하부공 수량_암거수량(2)_1공구(2지구)" xfId="9396"/>
    <cellStyle name="_도곡4교 하부공 수량_암거수량(2)_1공구(2지구) 2" xfId="30568"/>
    <cellStyle name="_도곡4교 하부공 수량_암거수량(2)_1공구(2지구)_00. 배수공자재총괄" xfId="9397"/>
    <cellStyle name="_도곡4교 하부공 수량_암거수량(2)_1공구(2지구)_00. 배수공자재총괄 2" xfId="30569"/>
    <cellStyle name="_도곡4교 하부공 수량_암거수량(2)_1공구(2지구)_거교2리옹벽H=8-1.5m" xfId="9398"/>
    <cellStyle name="_도곡4교 하부공 수량_암거수량(2)_1공구(2지구)_거교2리옹벽H=8-1.5m 2" xfId="30570"/>
    <cellStyle name="_도곡4교 하부공 수량_암거수량(2)_1공구(2지구)_호안공" xfId="9399"/>
    <cellStyle name="_도곡4교 하부공 수량_암거수량(2)_1공구(2지구)_호안공 2" xfId="30571"/>
    <cellStyle name="_도곡4교 하부공 수량_암거수량(2)_1공구(2지구)_호안공_00. 배수공자재총괄" xfId="9400"/>
    <cellStyle name="_도곡4교 하부공 수량_암거수량(2)_1공구(2지구)_호안공_00. 배수공자재총괄 2" xfId="30572"/>
    <cellStyle name="_도곡4교 하부공 수량_암거수량(2)_1공구(2지구)_호안공_거교2리옹벽H=8-1.5m" xfId="9401"/>
    <cellStyle name="_도곡4교 하부공 수량_암거수량(2)_1공구(2지구)_호안공_거교2리옹벽H=8-1.5m 2" xfId="30573"/>
    <cellStyle name="_도곡4교 하부공 수량_암거수량(2)_1련BOX" xfId="9402"/>
    <cellStyle name="_도곡4교 하부공 수량_암거수량(2)_1련BOX 2" xfId="30574"/>
    <cellStyle name="_도곡4교 하부공 수량_암거수량(2)_1련BOX_00. 배수공자재총괄" xfId="9403"/>
    <cellStyle name="_도곡4교 하부공 수량_암거수량(2)_1련BOX_00. 배수공자재총괄 2" xfId="30575"/>
    <cellStyle name="_도곡4교 하부공 수량_암거수량(2)_1련BOX_거교2리옹벽H=8-1.5m" xfId="9404"/>
    <cellStyle name="_도곡4교 하부공 수량_암거수량(2)_1련BOX_거교2리옹벽H=8-1.5m 2" xfId="30576"/>
    <cellStyle name="_도곡4교 하부공 수량_암거수량(2)_2련BOX" xfId="9405"/>
    <cellStyle name="_도곡4교 하부공 수량_암거수량(2)_2련BOX 2" xfId="30577"/>
    <cellStyle name="_도곡4교 하부공 수량_암거수량(2)_2련BOX_00. 배수공자재총괄" xfId="9406"/>
    <cellStyle name="_도곡4교 하부공 수량_암거수량(2)_2련BOX_00. 배수공자재총괄 2" xfId="30578"/>
    <cellStyle name="_도곡4교 하부공 수량_암거수량(2)_2련BOX_거교2리옹벽H=8-1.5m" xfId="9407"/>
    <cellStyle name="_도곡4교 하부공 수량_암거수량(2)_2련BOX_거교2리옹벽H=8-1.5m 2" xfId="30579"/>
    <cellStyle name="_도곡4교 하부공 수량_암거수량(2)_강회1공구 #1(800일반)" xfId="9408"/>
    <cellStyle name="_도곡4교 하부공 수량_암거수량(2)_강회1공구 #1(800일반) 2" xfId="30580"/>
    <cellStyle name="_도곡4교 하부공 수량_암거수량(2)_거교2리옹벽H=8-1.5m" xfId="9409"/>
    <cellStyle name="_도곡4교 하부공 수량_암거수량(2)_거교2리옹벽H=8-1.5m 2" xfId="30581"/>
    <cellStyle name="_도곡4교 하부공 수량_암거수량(2)_백전1제 #1배수통관(D800)" xfId="9410"/>
    <cellStyle name="_도곡4교 하부공 수량_암거수량(2)_백전1제 #1배수통관(D800) 2" xfId="30582"/>
    <cellStyle name="_도곡4교 하부공 수량_암거수량(2)_최종5공구" xfId="9411"/>
    <cellStyle name="_도곡4교 하부공 수량_암거수량(2)_최종5공구 2" xfId="30583"/>
    <cellStyle name="_도곡4교 하부공 수량_암거수량(2)_최종5공구_00. 배수공자재총괄" xfId="9412"/>
    <cellStyle name="_도곡4교 하부공 수량_암거수량(2)_최종5공구_00. 배수공자재총괄 2" xfId="30584"/>
    <cellStyle name="_도곡4교 하부공 수량_암거수량(2)_최종5공구_거교2리옹벽H=8-1.5m" xfId="9413"/>
    <cellStyle name="_도곡4교 하부공 수량_암거수량(2)_최종5공구_거교2리옹벽H=8-1.5m 2" xfId="30585"/>
    <cellStyle name="_도곡4교 하부공 수량_암거수량_00. 배수공자재총괄" xfId="9414"/>
    <cellStyle name="_도곡4교 하부공 수량_암거수량_00. 배수공자재총괄 2" xfId="30586"/>
    <cellStyle name="_도곡4교 하부공 수량_암거수량_1공구(1지구)" xfId="9415"/>
    <cellStyle name="_도곡4교 하부공 수량_암거수량_1공구(1지구) 2" xfId="30587"/>
    <cellStyle name="_도곡4교 하부공 수량_암거수량_1공구(1지구)_모산지구수량" xfId="9416"/>
    <cellStyle name="_도곡4교 하부공 수량_암거수량_1공구(1지구)_모산지구수량 2" xfId="30588"/>
    <cellStyle name="_도곡4교 하부공 수량_암거수량_1공구(1지구)_생이골지구수량" xfId="9417"/>
    <cellStyle name="_도곡4교 하부공 수량_암거수량_1공구(1지구)_생이골지구수량 2" xfId="30589"/>
    <cellStyle name="_도곡4교 하부공 수량_암거수량_1공구(1지구)_옥전2-1지구수량" xfId="9418"/>
    <cellStyle name="_도곡4교 하부공 수량_암거수량_1공구(1지구)_옥전2-1지구수량 2" xfId="30590"/>
    <cellStyle name="_도곡4교 하부공 수량_암거수량_1공구(1지구)_옥전2-2지구수량" xfId="9419"/>
    <cellStyle name="_도곡4교 하부공 수량_암거수량_1공구(1지구)_옥전2-2지구수량 2" xfId="30591"/>
    <cellStyle name="_도곡4교 하부공 수량_암거수량_1공구(1지구)_옥전3지구수량" xfId="9420"/>
    <cellStyle name="_도곡4교 하부공 수량_암거수량_1공구(1지구)_옥전3지구수량 2" xfId="30592"/>
    <cellStyle name="_도곡4교 하부공 수량_암거수량_1공구(1지구)_옥전4지구수량" xfId="9421"/>
    <cellStyle name="_도곡4교 하부공 수량_암거수량_1공구(1지구)_옥전4지구수량 2" xfId="30593"/>
    <cellStyle name="_도곡4교 하부공 수량_암거수량_1공구(2지구)" xfId="9422"/>
    <cellStyle name="_도곡4교 하부공 수량_암거수량_1공구(2지구) 2" xfId="30594"/>
    <cellStyle name="_도곡4교 하부공 수량_암거수량_1공구(2지구)_00. 배수공자재총괄" xfId="9423"/>
    <cellStyle name="_도곡4교 하부공 수량_암거수량_1공구(2지구)_00. 배수공자재총괄 2" xfId="30595"/>
    <cellStyle name="_도곡4교 하부공 수량_암거수량_1공구(2지구)_거교2리옹벽H=8-1.5m" xfId="9424"/>
    <cellStyle name="_도곡4교 하부공 수량_암거수량_1공구(2지구)_거교2리옹벽H=8-1.5m 2" xfId="30596"/>
    <cellStyle name="_도곡4교 하부공 수량_암거수량_1공구(2지구)_호안공" xfId="9425"/>
    <cellStyle name="_도곡4교 하부공 수량_암거수량_1공구(2지구)_호안공 2" xfId="30597"/>
    <cellStyle name="_도곡4교 하부공 수량_암거수량_1공구(2지구)_호안공_00. 배수공자재총괄" xfId="9426"/>
    <cellStyle name="_도곡4교 하부공 수량_암거수량_1공구(2지구)_호안공_00. 배수공자재총괄 2" xfId="30598"/>
    <cellStyle name="_도곡4교 하부공 수량_암거수량_1공구(2지구)_호안공_거교2리옹벽H=8-1.5m" xfId="9427"/>
    <cellStyle name="_도곡4교 하부공 수량_암거수량_1공구(2지구)_호안공_거교2리옹벽H=8-1.5m 2" xfId="30599"/>
    <cellStyle name="_도곡4교 하부공 수량_암거수량_1련BOX" xfId="9428"/>
    <cellStyle name="_도곡4교 하부공 수량_암거수량_1련BOX 2" xfId="30600"/>
    <cellStyle name="_도곡4교 하부공 수량_암거수량_1련BOX_00. 배수공자재총괄" xfId="9429"/>
    <cellStyle name="_도곡4교 하부공 수량_암거수량_1련BOX_00. 배수공자재총괄 2" xfId="30601"/>
    <cellStyle name="_도곡4교 하부공 수량_암거수량_1련BOX_거교2리옹벽H=8-1.5m" xfId="9430"/>
    <cellStyle name="_도곡4교 하부공 수량_암거수량_1련BOX_거교2리옹벽H=8-1.5m 2" xfId="30602"/>
    <cellStyle name="_도곡4교 하부공 수량_암거수량_2련BOX" xfId="9431"/>
    <cellStyle name="_도곡4교 하부공 수량_암거수량_2련BOX 2" xfId="30603"/>
    <cellStyle name="_도곡4교 하부공 수량_암거수량_2련BOX_00. 배수공자재총괄" xfId="9432"/>
    <cellStyle name="_도곡4교 하부공 수량_암거수량_2련BOX_00. 배수공자재총괄 2" xfId="30604"/>
    <cellStyle name="_도곡4교 하부공 수량_암거수량_2련BOX_거교2리옹벽H=8-1.5m" xfId="9433"/>
    <cellStyle name="_도곡4교 하부공 수량_암거수량_2련BOX_거교2리옹벽H=8-1.5m 2" xfId="30605"/>
    <cellStyle name="_도곡4교 하부공 수량_암거수량_강회1공구 #1(800일반)" xfId="9434"/>
    <cellStyle name="_도곡4교 하부공 수량_암거수량_강회1공구 #1(800일반) 2" xfId="30606"/>
    <cellStyle name="_도곡4교 하부공 수량_암거수량_거교2리옹벽H=8-1.5m" xfId="9435"/>
    <cellStyle name="_도곡4교 하부공 수량_암거수량_거교2리옹벽H=8-1.5m 2" xfId="30607"/>
    <cellStyle name="_도곡4교 하부공 수량_암거수량_백전1제 #1배수통관(D800)" xfId="9436"/>
    <cellStyle name="_도곡4교 하부공 수량_암거수량_백전1제 #1배수통관(D800) 2" xfId="30608"/>
    <cellStyle name="_도곡4교 하부공 수량_암거수량_최종5공구" xfId="9437"/>
    <cellStyle name="_도곡4교 하부공 수량_암거수량_최종5공구 2" xfId="30609"/>
    <cellStyle name="_도곡4교 하부공 수량_암거수량_최종5공구_00. 배수공자재총괄" xfId="9438"/>
    <cellStyle name="_도곡4교 하부공 수량_암거수량_최종5공구_00. 배수공자재총괄 2" xfId="30610"/>
    <cellStyle name="_도곡4교 하부공 수량_암거수량_최종5공구_거교2리옹벽H=8-1.5m" xfId="9439"/>
    <cellStyle name="_도곡4교 하부공 수량_암거수량_최종5공구_거교2리옹벽H=8-1.5m 2" xfId="30611"/>
    <cellStyle name="_도곡4교 하부공 수량_최종5공구" xfId="9440"/>
    <cellStyle name="_도곡4교 하부공 수량_최종5공구 2" xfId="30612"/>
    <cellStyle name="_도곡4교 하부공 수량_최종5공구_00. 배수공자재총괄" xfId="9441"/>
    <cellStyle name="_도곡4교 하부공 수량_최종5공구_00. 배수공자재총괄 2" xfId="30613"/>
    <cellStyle name="_도곡4교 하부공 수량_최종5공구_거교2리옹벽H=8-1.5m" xfId="9442"/>
    <cellStyle name="_도곡4교 하부공 수량_최종5공구_거교2리옹벽H=8-1.5m 2" xfId="30614"/>
    <cellStyle name="_도곡4교 하부공 수량_최종수로암거" xfId="9443"/>
    <cellStyle name="_도곡4교 하부공 수량_최종수로암거 2" xfId="30615"/>
    <cellStyle name="_도곡4교 하부공 수량_최종수로암거_16.반사경" xfId="9444"/>
    <cellStyle name="_도곡4교 하부공 수량_최종수로암거_16.반사경 2" xfId="30616"/>
    <cellStyle name="_도곡4교 하부공 수량_최종수로암거_교통안전시설(최종)" xfId="9445"/>
    <cellStyle name="_도곡4교 하부공 수량_최종수로암거_교통안전시설(최종) 2" xfId="30617"/>
    <cellStyle name="_도곡4교 하부공 수량_최종수로암거_부대시설공(영동-추풍령)" xfId="9446"/>
    <cellStyle name="_도곡4교 하부공 수량_최종수로암거_부대시설공(영동-추풍령) 2" xfId="30618"/>
    <cellStyle name="_도곡4교 하부공 수량_최종수로암거_부대시설공(영동-추풍령)_16.반사경" xfId="9447"/>
    <cellStyle name="_도곡4교 하부공 수량_최종수로암거_부대시설공(영동-추풍령)_16.반사경 2" xfId="30619"/>
    <cellStyle name="_도곡4교 하부공 수량_최종수로암거_부대시설공(영동-추풍령)_교통안전시설(최종)" xfId="9448"/>
    <cellStyle name="_도곡4교 하부공 수량_최종수로암거_부대시설공(영동-추풍령)_교통안전시설(최종) 2" xfId="30620"/>
    <cellStyle name="_도곡4교 하부공 수량_최종수로암거_부대시설공(영동-추풍령)_부대시설공(영동-추풍령)" xfId="9449"/>
    <cellStyle name="_도곡4교 하부공 수량_최종수로암거_부대시설공(영동-추풍령)_부대시설공(영동-추풍령) 2" xfId="30621"/>
    <cellStyle name="_도곡4교 하부공 수량_최종수로암거_부대시설공(영동-추풍령)_부대시설공(영동-추풍령)_16.반사경" xfId="9450"/>
    <cellStyle name="_도곡4교 하부공 수량_최종수로암거_부대시설공(영동-추풍령)_부대시설공(영동-추풍령)_16.반사경 2" xfId="30622"/>
    <cellStyle name="_도곡4교 하부공 수량_최종수로암거_부대시설공(영동-추풍령)_부대시설공(영동-추풍령)_교통안전시설(최종)" xfId="9451"/>
    <cellStyle name="_도곡4교 하부공 수량_최종수로암거_부대시설공(영동-추풍령)_부대시설공(영동-추풍령)_교통안전시설(최종) 2" xfId="30623"/>
    <cellStyle name="_도곡4교 하부공 수량_최종수로암거_최종수로암거" xfId="9452"/>
    <cellStyle name="_도곡4교 하부공 수량_최종수로암거_최종수로암거 2" xfId="30624"/>
    <cellStyle name="_도곡4교 하부공 수량_최종수로암거_최종수로암거_16.반사경" xfId="9453"/>
    <cellStyle name="_도곡4교 하부공 수량_최종수로암거_최종수로암거_16.반사경 2" xfId="30625"/>
    <cellStyle name="_도곡4교 하부공 수량_최종수로암거_최종수로암거_교통안전시설(최종)" xfId="9454"/>
    <cellStyle name="_도곡4교 하부공 수량_최종수로암거_최종수로암거_교통안전시설(최종) 2" xfId="30626"/>
    <cellStyle name="_도곡4교 하부공 수량_최종수로암거_최종수로암거_부대시설공(영동-추풍령)" xfId="9455"/>
    <cellStyle name="_도곡4교 하부공 수량_최종수로암거_최종수로암거_부대시설공(영동-추풍령) 2" xfId="30627"/>
    <cellStyle name="_도곡4교 하부공 수량_최종수로암거_최종수로암거_부대시설공(영동-추풍령)_16.반사경" xfId="9456"/>
    <cellStyle name="_도곡4교 하부공 수량_최종수로암거_최종수로암거_부대시설공(영동-추풍령)_16.반사경 2" xfId="30628"/>
    <cellStyle name="_도곡4교 하부공 수량_최종수로암거_최종수로암거_부대시설공(영동-추풍령)_교통안전시설(최종)" xfId="9457"/>
    <cellStyle name="_도곡4교 하부공 수량_최종수로암거_최종수로암거_부대시설공(영동-추풍령)_교통안전시설(최종) 2" xfId="30629"/>
    <cellStyle name="_도곡4교 하부공 수량_최종수로암거_최종수로암거_부대시설공(영동-추풍령)_부대시설공(영동-추풍령)" xfId="9458"/>
    <cellStyle name="_도곡4교 하부공 수량_최종수로암거_최종수로암거_부대시설공(영동-추풍령)_부대시설공(영동-추풍령) 2" xfId="30630"/>
    <cellStyle name="_도곡4교 하부공 수량_최종수로암거_최종수로암거_부대시설공(영동-추풍령)_부대시설공(영동-추풍령)_16.반사경" xfId="9459"/>
    <cellStyle name="_도곡4교 하부공 수량_최종수로암거_최종수로암거_부대시설공(영동-추풍령)_부대시설공(영동-추풍령)_16.반사경 2" xfId="30631"/>
    <cellStyle name="_도곡4교 하부공 수량_최종수로암거_최종수로암거_부대시설공(영동-추풍령)_부대시설공(영동-추풍령)_교통안전시설(최종)" xfId="9460"/>
    <cellStyle name="_도곡4교 하부공 수량_최종수로암거_최종수로암거_부대시설공(영동-추풍령)_부대시설공(영동-추풍령)_교통안전시설(최종) 2" xfId="30632"/>
    <cellStyle name="_도곡4교 하부공 수량_하마1교-수량" xfId="9461"/>
    <cellStyle name="_도곡4교 하부공 수량_하마1교-수량 2" xfId="30633"/>
    <cellStyle name="_도곡4교 하부공 수량_하마2교-수량" xfId="9462"/>
    <cellStyle name="_도곡4교 하부공 수량_하마2교-수량 2" xfId="30634"/>
    <cellStyle name="_도곡4교 하부공 수량_하마읍3교대" xfId="9463"/>
    <cellStyle name="_도곡4교 하부공 수량_하마읍3교대 2" xfId="30635"/>
    <cellStyle name="_도곡4교 하부공 수량_하마읍3교토공" xfId="9464"/>
    <cellStyle name="_도곡4교 하부공 수량_하마읍3교토공 2" xfId="30636"/>
    <cellStyle name="_도곡교 교대 수량" xfId="9465"/>
    <cellStyle name="_도곡교 교대 수량 2" xfId="30637"/>
    <cellStyle name="_도곡교 교대 수량_00. 배수공자재총괄" xfId="9466"/>
    <cellStyle name="_도곡교 교대 수량_00. 배수공자재총괄 2" xfId="30638"/>
    <cellStyle name="_도곡교 교대 수량_02.2-4.배수공" xfId="9467"/>
    <cellStyle name="_도곡교 교대 수량_02.2-4.배수공 2" xfId="30639"/>
    <cellStyle name="_도곡교 교대 수량_02.3-6.배수공" xfId="9468"/>
    <cellStyle name="_도곡교 교대 수량_02.3-6.배수공 2" xfId="30640"/>
    <cellStyle name="_도곡교 교대 수량_02.3-G.배수공" xfId="9469"/>
    <cellStyle name="_도곡교 교대 수량_02.3-G.배수공 2" xfId="30641"/>
    <cellStyle name="_도곡교 교대 수량_16.반사경" xfId="9470"/>
    <cellStyle name="_도곡교 교대 수량_16.반사경 2" xfId="30642"/>
    <cellStyle name="_도곡교 교대 수량_1공구(1지구)" xfId="9471"/>
    <cellStyle name="_도곡교 교대 수량_1공구(1지구) 2" xfId="30643"/>
    <cellStyle name="_도곡교 교대 수량_1공구(1지구)_모산지구수량" xfId="9472"/>
    <cellStyle name="_도곡교 교대 수량_1공구(1지구)_모산지구수량 2" xfId="30644"/>
    <cellStyle name="_도곡교 교대 수량_1공구(1지구)_생이골지구수량" xfId="9473"/>
    <cellStyle name="_도곡교 교대 수량_1공구(1지구)_생이골지구수량 2" xfId="30645"/>
    <cellStyle name="_도곡교 교대 수량_1공구(1지구)_옥전2-1지구수량" xfId="9474"/>
    <cellStyle name="_도곡교 교대 수량_1공구(1지구)_옥전2-1지구수량 2" xfId="30646"/>
    <cellStyle name="_도곡교 교대 수량_1공구(1지구)_옥전2-2지구수량" xfId="9475"/>
    <cellStyle name="_도곡교 교대 수량_1공구(1지구)_옥전2-2지구수량 2" xfId="30647"/>
    <cellStyle name="_도곡교 교대 수량_1공구(1지구)_옥전3지구수량" xfId="9476"/>
    <cellStyle name="_도곡교 교대 수량_1공구(1지구)_옥전3지구수량 2" xfId="30648"/>
    <cellStyle name="_도곡교 교대 수량_1공구(1지구)_옥전4지구수량" xfId="9477"/>
    <cellStyle name="_도곡교 교대 수량_1공구(1지구)_옥전4지구수량 2" xfId="30649"/>
    <cellStyle name="_도곡교 교대 수량_1공구(2지구)" xfId="9478"/>
    <cellStyle name="_도곡교 교대 수량_1공구(2지구) 2" xfId="30650"/>
    <cellStyle name="_도곡교 교대 수량_1공구(2지구)_00. 배수공자재총괄" xfId="9479"/>
    <cellStyle name="_도곡교 교대 수량_1공구(2지구)_00. 배수공자재총괄 2" xfId="30651"/>
    <cellStyle name="_도곡교 교대 수량_1공구(2지구)_거교2리옹벽H=8-1.5m" xfId="9480"/>
    <cellStyle name="_도곡교 교대 수량_1공구(2지구)_거교2리옹벽H=8-1.5m 2" xfId="30652"/>
    <cellStyle name="_도곡교 교대 수량_1공구(2지구)_호안공" xfId="9481"/>
    <cellStyle name="_도곡교 교대 수량_1공구(2지구)_호안공 2" xfId="30653"/>
    <cellStyle name="_도곡교 교대 수량_1공구(2지구)_호안공_00. 배수공자재총괄" xfId="9482"/>
    <cellStyle name="_도곡교 교대 수량_1공구(2지구)_호안공_00. 배수공자재총괄 2" xfId="30654"/>
    <cellStyle name="_도곡교 교대 수량_1공구(2지구)_호안공_거교2리옹벽H=8-1.5m" xfId="9483"/>
    <cellStyle name="_도곡교 교대 수량_1공구(2지구)_호안공_거교2리옹벽H=8-1.5m 2" xfId="30655"/>
    <cellStyle name="_도곡교 교대 수량_강회1공구 #1(800일반)" xfId="9484"/>
    <cellStyle name="_도곡교 교대 수량_강회1공구 #1(800일반) 2" xfId="30656"/>
    <cellStyle name="_도곡교 교대 수량_거교2리옹벽H=8-1.5m" xfId="9485"/>
    <cellStyle name="_도곡교 교대 수량_거교2리옹벽H=8-1.5m 2" xfId="30657"/>
    <cellStyle name="_도곡교 교대 수량_교통안전시설(최종)" xfId="9486"/>
    <cellStyle name="_도곡교 교대 수량_교통안전시설(최종) 2" xfId="30658"/>
    <cellStyle name="_도곡교 교대 수량_방음벽" xfId="9487"/>
    <cellStyle name="_도곡교 교대 수량_방음벽 2" xfId="30659"/>
    <cellStyle name="_도곡교 교대 수량_방음벽_16.반사경" xfId="9488"/>
    <cellStyle name="_도곡교 교대 수량_방음벽_16.반사경 2" xfId="30660"/>
    <cellStyle name="_도곡교 교대 수량_방음벽_교통안전시설(최종)" xfId="9489"/>
    <cellStyle name="_도곡교 교대 수량_방음벽_교통안전시설(최종) 2" xfId="30661"/>
    <cellStyle name="_도곡교 교대 수량_백전1제 #1배수통관(D800)" xfId="9490"/>
    <cellStyle name="_도곡교 교대 수량_백전1제 #1배수통관(D800) 2" xfId="30662"/>
    <cellStyle name="_도곡교 교대 수량_부대공(2-2공구)" xfId="9491"/>
    <cellStyle name="_도곡교 교대 수량_부대공(2-2공구) 2" xfId="30663"/>
    <cellStyle name="_도곡교 교대 수량_부대공(2-2공구)_16.반사경" xfId="9492"/>
    <cellStyle name="_도곡교 교대 수량_부대공(2-2공구)_16.반사경 2" xfId="30664"/>
    <cellStyle name="_도곡교 교대 수량_부대공(2-2공구)_교통안전시설(최종)" xfId="9493"/>
    <cellStyle name="_도곡교 교대 수량_부대공(2-2공구)_교통안전시설(최종) 2" xfId="30665"/>
    <cellStyle name="_도곡교 교대 수량_부대시설공(영동-추풍령)" xfId="9494"/>
    <cellStyle name="_도곡교 교대 수량_부대시설공(영동-추풍령) 2" xfId="30666"/>
    <cellStyle name="_도곡교 교대 수량_부대시설공(영동-추풍령)_16.반사경" xfId="9495"/>
    <cellStyle name="_도곡교 교대 수량_부대시설공(영동-추풍령)_16.반사경 2" xfId="30667"/>
    <cellStyle name="_도곡교 교대 수량_부대시설공(영동-추풍령)_교통안전시설(최종)" xfId="9496"/>
    <cellStyle name="_도곡교 교대 수량_부대시설공(영동-추풍령)_교통안전시설(최종) 2" xfId="30668"/>
    <cellStyle name="_도곡교 교대 수량_부대시설공(영동-추풍령)_부대시설공(영동-추풍령)" xfId="9497"/>
    <cellStyle name="_도곡교 교대 수량_부대시설공(영동-추풍령)_부대시설공(영동-추풍령) 2" xfId="30669"/>
    <cellStyle name="_도곡교 교대 수량_부대시설공(영동-추풍령)_부대시설공(영동-추풍령)_16.반사경" xfId="9498"/>
    <cellStyle name="_도곡교 교대 수량_부대시설공(영동-추풍령)_부대시설공(영동-추풍령)_16.반사경 2" xfId="30670"/>
    <cellStyle name="_도곡교 교대 수량_부대시설공(영동-추풍령)_부대시설공(영동-추풍령)_교통안전시설(최종)" xfId="9499"/>
    <cellStyle name="_도곡교 교대 수량_부대시설공(영동-추풍령)_부대시설공(영동-추풍령)_교통안전시설(최종) 2" xfId="30671"/>
    <cellStyle name="_도곡교 교대 수량_사본 - 하마2교-수량" xfId="9500"/>
    <cellStyle name="_도곡교 교대 수량_사본 - 하마2교-수량 2" xfId="30672"/>
    <cellStyle name="_도곡교 교대 수량_암거수량" xfId="9501"/>
    <cellStyle name="_도곡교 교대 수량_암거수량 2" xfId="30673"/>
    <cellStyle name="_도곡교 교대 수량_암거수량(2)" xfId="9502"/>
    <cellStyle name="_도곡교 교대 수량_암거수량(2) 2" xfId="30674"/>
    <cellStyle name="_도곡교 교대 수량_암거수량(2)_00. 배수공자재총괄" xfId="9503"/>
    <cellStyle name="_도곡교 교대 수량_암거수량(2)_00. 배수공자재총괄 2" xfId="30675"/>
    <cellStyle name="_도곡교 교대 수량_암거수량(2)_1공구(1지구)" xfId="9504"/>
    <cellStyle name="_도곡교 교대 수량_암거수량(2)_1공구(1지구) 2" xfId="30676"/>
    <cellStyle name="_도곡교 교대 수량_암거수량(2)_1공구(1지구)_모산지구수량" xfId="9505"/>
    <cellStyle name="_도곡교 교대 수량_암거수량(2)_1공구(1지구)_모산지구수량 2" xfId="30677"/>
    <cellStyle name="_도곡교 교대 수량_암거수량(2)_1공구(1지구)_생이골지구수량" xfId="9506"/>
    <cellStyle name="_도곡교 교대 수량_암거수량(2)_1공구(1지구)_생이골지구수량 2" xfId="30678"/>
    <cellStyle name="_도곡교 교대 수량_암거수량(2)_1공구(1지구)_옥전2-1지구수량" xfId="9507"/>
    <cellStyle name="_도곡교 교대 수량_암거수량(2)_1공구(1지구)_옥전2-1지구수량 2" xfId="30679"/>
    <cellStyle name="_도곡교 교대 수량_암거수량(2)_1공구(1지구)_옥전2-2지구수량" xfId="9508"/>
    <cellStyle name="_도곡교 교대 수량_암거수량(2)_1공구(1지구)_옥전2-2지구수량 2" xfId="30680"/>
    <cellStyle name="_도곡교 교대 수량_암거수량(2)_1공구(1지구)_옥전3지구수량" xfId="9509"/>
    <cellStyle name="_도곡교 교대 수량_암거수량(2)_1공구(1지구)_옥전3지구수량 2" xfId="30681"/>
    <cellStyle name="_도곡교 교대 수량_암거수량(2)_1공구(1지구)_옥전4지구수량" xfId="9510"/>
    <cellStyle name="_도곡교 교대 수량_암거수량(2)_1공구(1지구)_옥전4지구수량 2" xfId="30682"/>
    <cellStyle name="_도곡교 교대 수량_암거수량(2)_1공구(2지구)" xfId="9511"/>
    <cellStyle name="_도곡교 교대 수량_암거수량(2)_1공구(2지구) 2" xfId="30683"/>
    <cellStyle name="_도곡교 교대 수량_암거수량(2)_1공구(2지구)_00. 배수공자재총괄" xfId="9512"/>
    <cellStyle name="_도곡교 교대 수량_암거수량(2)_1공구(2지구)_00. 배수공자재총괄 2" xfId="30684"/>
    <cellStyle name="_도곡교 교대 수량_암거수량(2)_1공구(2지구)_거교2리옹벽H=8-1.5m" xfId="9513"/>
    <cellStyle name="_도곡교 교대 수량_암거수량(2)_1공구(2지구)_거교2리옹벽H=8-1.5m 2" xfId="30685"/>
    <cellStyle name="_도곡교 교대 수량_암거수량(2)_1공구(2지구)_호안공" xfId="9514"/>
    <cellStyle name="_도곡교 교대 수량_암거수량(2)_1공구(2지구)_호안공 2" xfId="30686"/>
    <cellStyle name="_도곡교 교대 수량_암거수량(2)_1공구(2지구)_호안공_00. 배수공자재총괄" xfId="9515"/>
    <cellStyle name="_도곡교 교대 수량_암거수량(2)_1공구(2지구)_호안공_00. 배수공자재총괄 2" xfId="30687"/>
    <cellStyle name="_도곡교 교대 수량_암거수량(2)_1공구(2지구)_호안공_거교2리옹벽H=8-1.5m" xfId="9516"/>
    <cellStyle name="_도곡교 교대 수량_암거수량(2)_1공구(2지구)_호안공_거교2리옹벽H=8-1.5m 2" xfId="30688"/>
    <cellStyle name="_도곡교 교대 수량_암거수량(2)_1련BOX" xfId="9517"/>
    <cellStyle name="_도곡교 교대 수량_암거수량(2)_1련BOX 2" xfId="30689"/>
    <cellStyle name="_도곡교 교대 수량_암거수량(2)_1련BOX_00. 배수공자재총괄" xfId="9518"/>
    <cellStyle name="_도곡교 교대 수량_암거수량(2)_1련BOX_00. 배수공자재총괄 2" xfId="30690"/>
    <cellStyle name="_도곡교 교대 수량_암거수량(2)_1련BOX_거교2리옹벽H=8-1.5m" xfId="9519"/>
    <cellStyle name="_도곡교 교대 수량_암거수량(2)_1련BOX_거교2리옹벽H=8-1.5m 2" xfId="30691"/>
    <cellStyle name="_도곡교 교대 수량_암거수량(2)_2련BOX" xfId="9520"/>
    <cellStyle name="_도곡교 교대 수량_암거수량(2)_2련BOX 2" xfId="30692"/>
    <cellStyle name="_도곡교 교대 수량_암거수량(2)_2련BOX_00. 배수공자재총괄" xfId="9521"/>
    <cellStyle name="_도곡교 교대 수량_암거수량(2)_2련BOX_00. 배수공자재총괄 2" xfId="30693"/>
    <cellStyle name="_도곡교 교대 수량_암거수량(2)_2련BOX_거교2리옹벽H=8-1.5m" xfId="9522"/>
    <cellStyle name="_도곡교 교대 수량_암거수량(2)_2련BOX_거교2리옹벽H=8-1.5m 2" xfId="30694"/>
    <cellStyle name="_도곡교 교대 수량_암거수량(2)_강회1공구 #1(800일반)" xfId="9523"/>
    <cellStyle name="_도곡교 교대 수량_암거수량(2)_강회1공구 #1(800일반) 2" xfId="30695"/>
    <cellStyle name="_도곡교 교대 수량_암거수량(2)_거교2리옹벽H=8-1.5m" xfId="9524"/>
    <cellStyle name="_도곡교 교대 수량_암거수량(2)_거교2리옹벽H=8-1.5m 2" xfId="30696"/>
    <cellStyle name="_도곡교 교대 수량_암거수량(2)_백전1제 #1배수통관(D800)" xfId="9525"/>
    <cellStyle name="_도곡교 교대 수량_암거수량(2)_백전1제 #1배수통관(D800) 2" xfId="30697"/>
    <cellStyle name="_도곡교 교대 수량_암거수량(2)_최종5공구" xfId="9526"/>
    <cellStyle name="_도곡교 교대 수량_암거수량(2)_최종5공구 2" xfId="30698"/>
    <cellStyle name="_도곡교 교대 수량_암거수량(2)_최종5공구_00. 배수공자재총괄" xfId="9527"/>
    <cellStyle name="_도곡교 교대 수량_암거수량(2)_최종5공구_00. 배수공자재총괄 2" xfId="30699"/>
    <cellStyle name="_도곡교 교대 수량_암거수량(2)_최종5공구_거교2리옹벽H=8-1.5m" xfId="9528"/>
    <cellStyle name="_도곡교 교대 수량_암거수량(2)_최종5공구_거교2리옹벽H=8-1.5m 2" xfId="30700"/>
    <cellStyle name="_도곡교 교대 수량_암거수량_00. 배수공자재총괄" xfId="9529"/>
    <cellStyle name="_도곡교 교대 수량_암거수량_00. 배수공자재총괄 2" xfId="30701"/>
    <cellStyle name="_도곡교 교대 수량_암거수량_1공구(1지구)" xfId="9530"/>
    <cellStyle name="_도곡교 교대 수량_암거수량_1공구(1지구) 2" xfId="30702"/>
    <cellStyle name="_도곡교 교대 수량_암거수량_1공구(1지구)_모산지구수량" xfId="9531"/>
    <cellStyle name="_도곡교 교대 수량_암거수량_1공구(1지구)_모산지구수량 2" xfId="30703"/>
    <cellStyle name="_도곡교 교대 수량_암거수량_1공구(1지구)_생이골지구수량" xfId="9532"/>
    <cellStyle name="_도곡교 교대 수량_암거수량_1공구(1지구)_생이골지구수량 2" xfId="30704"/>
    <cellStyle name="_도곡교 교대 수량_암거수량_1공구(1지구)_옥전2-1지구수량" xfId="9533"/>
    <cellStyle name="_도곡교 교대 수량_암거수량_1공구(1지구)_옥전2-1지구수량 2" xfId="30705"/>
    <cellStyle name="_도곡교 교대 수량_암거수량_1공구(1지구)_옥전2-2지구수량" xfId="9534"/>
    <cellStyle name="_도곡교 교대 수량_암거수량_1공구(1지구)_옥전2-2지구수량 2" xfId="30706"/>
    <cellStyle name="_도곡교 교대 수량_암거수량_1공구(1지구)_옥전3지구수량" xfId="9535"/>
    <cellStyle name="_도곡교 교대 수량_암거수량_1공구(1지구)_옥전3지구수량 2" xfId="30707"/>
    <cellStyle name="_도곡교 교대 수량_암거수량_1공구(1지구)_옥전4지구수량" xfId="9536"/>
    <cellStyle name="_도곡교 교대 수량_암거수량_1공구(1지구)_옥전4지구수량 2" xfId="30708"/>
    <cellStyle name="_도곡교 교대 수량_암거수량_1공구(2지구)" xfId="9537"/>
    <cellStyle name="_도곡교 교대 수량_암거수량_1공구(2지구) 2" xfId="30709"/>
    <cellStyle name="_도곡교 교대 수량_암거수량_1공구(2지구)_00. 배수공자재총괄" xfId="9538"/>
    <cellStyle name="_도곡교 교대 수량_암거수량_1공구(2지구)_00. 배수공자재총괄 2" xfId="30710"/>
    <cellStyle name="_도곡교 교대 수량_암거수량_1공구(2지구)_거교2리옹벽H=8-1.5m" xfId="9539"/>
    <cellStyle name="_도곡교 교대 수량_암거수량_1공구(2지구)_거교2리옹벽H=8-1.5m 2" xfId="30711"/>
    <cellStyle name="_도곡교 교대 수량_암거수량_1공구(2지구)_호안공" xfId="9540"/>
    <cellStyle name="_도곡교 교대 수량_암거수량_1공구(2지구)_호안공 2" xfId="30712"/>
    <cellStyle name="_도곡교 교대 수량_암거수량_1공구(2지구)_호안공_00. 배수공자재총괄" xfId="9541"/>
    <cellStyle name="_도곡교 교대 수량_암거수량_1공구(2지구)_호안공_00. 배수공자재총괄 2" xfId="30713"/>
    <cellStyle name="_도곡교 교대 수량_암거수량_1공구(2지구)_호안공_거교2리옹벽H=8-1.5m" xfId="9542"/>
    <cellStyle name="_도곡교 교대 수량_암거수량_1공구(2지구)_호안공_거교2리옹벽H=8-1.5m 2" xfId="30714"/>
    <cellStyle name="_도곡교 교대 수량_암거수량_1련BOX" xfId="9543"/>
    <cellStyle name="_도곡교 교대 수량_암거수량_1련BOX 2" xfId="30715"/>
    <cellStyle name="_도곡교 교대 수량_암거수량_1련BOX_00. 배수공자재총괄" xfId="9544"/>
    <cellStyle name="_도곡교 교대 수량_암거수량_1련BOX_00. 배수공자재총괄 2" xfId="30716"/>
    <cellStyle name="_도곡교 교대 수량_암거수량_1련BOX_거교2리옹벽H=8-1.5m" xfId="9545"/>
    <cellStyle name="_도곡교 교대 수량_암거수량_1련BOX_거교2리옹벽H=8-1.5m 2" xfId="30717"/>
    <cellStyle name="_도곡교 교대 수량_암거수량_2련BOX" xfId="9546"/>
    <cellStyle name="_도곡교 교대 수량_암거수량_2련BOX 2" xfId="30718"/>
    <cellStyle name="_도곡교 교대 수량_암거수량_2련BOX_00. 배수공자재총괄" xfId="9547"/>
    <cellStyle name="_도곡교 교대 수량_암거수량_2련BOX_00. 배수공자재총괄 2" xfId="30719"/>
    <cellStyle name="_도곡교 교대 수량_암거수량_2련BOX_거교2리옹벽H=8-1.5m" xfId="9548"/>
    <cellStyle name="_도곡교 교대 수량_암거수량_2련BOX_거교2리옹벽H=8-1.5m 2" xfId="30720"/>
    <cellStyle name="_도곡교 교대 수량_암거수량_강회1공구 #1(800일반)" xfId="9549"/>
    <cellStyle name="_도곡교 교대 수량_암거수량_강회1공구 #1(800일반) 2" xfId="30721"/>
    <cellStyle name="_도곡교 교대 수량_암거수량_거교2리옹벽H=8-1.5m" xfId="9550"/>
    <cellStyle name="_도곡교 교대 수량_암거수량_거교2리옹벽H=8-1.5m 2" xfId="30722"/>
    <cellStyle name="_도곡교 교대 수량_암거수량_백전1제 #1배수통관(D800)" xfId="9551"/>
    <cellStyle name="_도곡교 교대 수량_암거수량_백전1제 #1배수통관(D800) 2" xfId="30723"/>
    <cellStyle name="_도곡교 교대 수량_암거수량_최종5공구" xfId="9552"/>
    <cellStyle name="_도곡교 교대 수량_암거수량_최종5공구 2" xfId="30724"/>
    <cellStyle name="_도곡교 교대 수량_암거수량_최종5공구_00. 배수공자재총괄" xfId="9553"/>
    <cellStyle name="_도곡교 교대 수량_암거수량_최종5공구_00. 배수공자재총괄 2" xfId="30725"/>
    <cellStyle name="_도곡교 교대 수량_암거수량_최종5공구_거교2리옹벽H=8-1.5m" xfId="9554"/>
    <cellStyle name="_도곡교 교대 수량_암거수량_최종5공구_거교2리옹벽H=8-1.5m 2" xfId="30726"/>
    <cellStyle name="_도곡교 교대 수량_최종5공구" xfId="9555"/>
    <cellStyle name="_도곡교 교대 수량_최종5공구 2" xfId="30727"/>
    <cellStyle name="_도곡교 교대 수량_최종5공구_00. 배수공자재총괄" xfId="9556"/>
    <cellStyle name="_도곡교 교대 수량_최종5공구_00. 배수공자재총괄 2" xfId="30728"/>
    <cellStyle name="_도곡교 교대 수량_최종5공구_거교2리옹벽H=8-1.5m" xfId="9557"/>
    <cellStyle name="_도곡교 교대 수량_최종5공구_거교2리옹벽H=8-1.5m 2" xfId="30729"/>
    <cellStyle name="_도곡교 교대 수량_최종수로암거" xfId="9558"/>
    <cellStyle name="_도곡교 교대 수량_최종수로암거 2" xfId="30730"/>
    <cellStyle name="_도곡교 교대 수량_최종수로암거_16.반사경" xfId="9559"/>
    <cellStyle name="_도곡교 교대 수량_최종수로암거_16.반사경 2" xfId="30731"/>
    <cellStyle name="_도곡교 교대 수량_최종수로암거_교통안전시설(최종)" xfId="9560"/>
    <cellStyle name="_도곡교 교대 수량_최종수로암거_교통안전시설(최종) 2" xfId="30732"/>
    <cellStyle name="_도곡교 교대 수량_최종수로암거_부대시설공(영동-추풍령)" xfId="9561"/>
    <cellStyle name="_도곡교 교대 수량_최종수로암거_부대시설공(영동-추풍령) 2" xfId="30733"/>
    <cellStyle name="_도곡교 교대 수량_최종수로암거_부대시설공(영동-추풍령)_16.반사경" xfId="9562"/>
    <cellStyle name="_도곡교 교대 수량_최종수로암거_부대시설공(영동-추풍령)_16.반사경 2" xfId="30734"/>
    <cellStyle name="_도곡교 교대 수량_최종수로암거_부대시설공(영동-추풍령)_교통안전시설(최종)" xfId="9563"/>
    <cellStyle name="_도곡교 교대 수량_최종수로암거_부대시설공(영동-추풍령)_교통안전시설(최종) 2" xfId="30735"/>
    <cellStyle name="_도곡교 교대 수량_최종수로암거_부대시설공(영동-추풍령)_부대시설공(영동-추풍령)" xfId="9564"/>
    <cellStyle name="_도곡교 교대 수량_최종수로암거_부대시설공(영동-추풍령)_부대시설공(영동-추풍령) 2" xfId="30736"/>
    <cellStyle name="_도곡교 교대 수량_최종수로암거_부대시설공(영동-추풍령)_부대시설공(영동-추풍령)_16.반사경" xfId="9565"/>
    <cellStyle name="_도곡교 교대 수량_최종수로암거_부대시설공(영동-추풍령)_부대시설공(영동-추풍령)_16.반사경 2" xfId="30737"/>
    <cellStyle name="_도곡교 교대 수량_최종수로암거_부대시설공(영동-추풍령)_부대시설공(영동-추풍령)_교통안전시설(최종)" xfId="9566"/>
    <cellStyle name="_도곡교 교대 수량_최종수로암거_부대시설공(영동-추풍령)_부대시설공(영동-추풍령)_교통안전시설(최종) 2" xfId="30738"/>
    <cellStyle name="_도곡교 교대 수량_최종수로암거_최종수로암거" xfId="9567"/>
    <cellStyle name="_도곡교 교대 수량_최종수로암거_최종수로암거 2" xfId="30739"/>
    <cellStyle name="_도곡교 교대 수량_최종수로암거_최종수로암거_16.반사경" xfId="9568"/>
    <cellStyle name="_도곡교 교대 수량_최종수로암거_최종수로암거_16.반사경 2" xfId="30740"/>
    <cellStyle name="_도곡교 교대 수량_최종수로암거_최종수로암거_교통안전시설(최종)" xfId="9569"/>
    <cellStyle name="_도곡교 교대 수량_최종수로암거_최종수로암거_교통안전시설(최종) 2" xfId="30741"/>
    <cellStyle name="_도곡교 교대 수량_최종수로암거_최종수로암거_부대시설공(영동-추풍령)" xfId="9570"/>
    <cellStyle name="_도곡교 교대 수량_최종수로암거_최종수로암거_부대시설공(영동-추풍령) 2" xfId="30742"/>
    <cellStyle name="_도곡교 교대 수량_최종수로암거_최종수로암거_부대시설공(영동-추풍령)_16.반사경" xfId="9571"/>
    <cellStyle name="_도곡교 교대 수량_최종수로암거_최종수로암거_부대시설공(영동-추풍령)_16.반사경 2" xfId="30743"/>
    <cellStyle name="_도곡교 교대 수량_최종수로암거_최종수로암거_부대시설공(영동-추풍령)_교통안전시설(최종)" xfId="9572"/>
    <cellStyle name="_도곡교 교대 수량_최종수로암거_최종수로암거_부대시설공(영동-추풍령)_교통안전시설(최종) 2" xfId="30744"/>
    <cellStyle name="_도곡교 교대 수량_최종수로암거_최종수로암거_부대시설공(영동-추풍령)_부대시설공(영동-추풍령)" xfId="9573"/>
    <cellStyle name="_도곡교 교대 수량_최종수로암거_최종수로암거_부대시설공(영동-추풍령)_부대시설공(영동-추풍령) 2" xfId="30745"/>
    <cellStyle name="_도곡교 교대 수량_최종수로암거_최종수로암거_부대시설공(영동-추풍령)_부대시설공(영동-추풍령)_16.반사경" xfId="9574"/>
    <cellStyle name="_도곡교 교대 수량_최종수로암거_최종수로암거_부대시설공(영동-추풍령)_부대시설공(영동-추풍령)_16.반사경 2" xfId="30746"/>
    <cellStyle name="_도곡교 교대 수량_최종수로암거_최종수로암거_부대시설공(영동-추풍령)_부대시설공(영동-추풍령)_교통안전시설(최종)" xfId="9575"/>
    <cellStyle name="_도곡교 교대 수량_최종수로암거_최종수로암거_부대시설공(영동-추풍령)_부대시설공(영동-추풍령)_교통안전시설(최종) 2" xfId="30747"/>
    <cellStyle name="_도곡교 교대 수량_하마1교-수량" xfId="9576"/>
    <cellStyle name="_도곡교 교대 수량_하마1교-수량 2" xfId="30748"/>
    <cellStyle name="_도곡교 교대 수량_하마2교-수량" xfId="9577"/>
    <cellStyle name="_도곡교 교대 수량_하마2교-수량 2" xfId="30749"/>
    <cellStyle name="_도곡교 교대 수량_하마읍3교대" xfId="9578"/>
    <cellStyle name="_도곡교 교대 수량_하마읍3교대 2" xfId="30750"/>
    <cellStyle name="_도곡교 교대 수량_하마읍3교토공" xfId="9579"/>
    <cellStyle name="_도곡교 교대 수량_하마읍3교토공 2" xfId="30751"/>
    <cellStyle name="_도로공사대전지사" xfId="161"/>
    <cellStyle name="_도리농로" xfId="9580"/>
    <cellStyle name="_돌고개농로" xfId="9581"/>
    <cellStyle name="_돌수로수량" xfId="9582"/>
    <cellStyle name="_동계지구(변경1)" xfId="9583"/>
    <cellStyle name="_동교동 주상복합" xfId="9584"/>
    <cellStyle name="_동교동 주상복합 2" xfId="30752"/>
    <cellStyle name="_동대문실내체육관(천마낙찰)" xfId="9585"/>
    <cellStyle name="_동대문실내체육관(천마낙찰) 2" xfId="30753"/>
    <cellStyle name="_동락천계약서" xfId="9586"/>
    <cellStyle name="_동락천계약서 2" xfId="30754"/>
    <cellStyle name="_동량문화마을오수관로정비공사" xfId="9587"/>
    <cellStyle name="_동량정주권(5억미만,12개월)실적횡방향" xfId="9588"/>
    <cellStyle name="_동부도로자재단가조사" xfId="9589"/>
    <cellStyle name="_동부도로자재단가조사 2" xfId="30755"/>
    <cellStyle name="_동원꽃농원" xfId="162"/>
    <cellStyle name="_동인교(수량)" xfId="9590"/>
    <cellStyle name="_동인교(수량) 2" xfId="30756"/>
    <cellStyle name="_동천착공(금차)" xfId="9591"/>
    <cellStyle name="_동해실행(기계설비)" xfId="9592"/>
    <cellStyle name="_동해실행(기계설비) 2" xfId="30757"/>
    <cellStyle name="_두계변전소하도급" xfId="9593"/>
    <cellStyle name="_두계변전소하도급 2" xfId="30758"/>
    <cellStyle name="_두모농로" xfId="23167"/>
    <cellStyle name="_두모농로(제)" xfId="23168"/>
    <cellStyle name="_두모농로(제)_견적서" xfId="23169"/>
    <cellStyle name="_두모농로(제)_교통안전표지판 설치공사" xfId="23170"/>
    <cellStyle name="_두모농로(제)_교통안전표지판 설치공사_견적서" xfId="23171"/>
    <cellStyle name="_두모농로(제)_교통안전표지판 설치공사_금포0911" xfId="23172"/>
    <cellStyle name="_두모농로(제)_금포0911" xfId="23173"/>
    <cellStyle name="_두모농로_견적서" xfId="23174"/>
    <cellStyle name="_두모농로_교통안전표지판 설치공사" xfId="23175"/>
    <cellStyle name="_두모농로_교통안전표지판 설치공사_견적서" xfId="23176"/>
    <cellStyle name="_두모농로_교통안전표지판 설치공사_금포0911" xfId="23177"/>
    <cellStyle name="_두모농로_금포0911" xfId="23178"/>
    <cellStyle name="_두모농로_판곡농로(변경)" xfId="23179"/>
    <cellStyle name="_두모안길(제준호)" xfId="23180"/>
    <cellStyle name="_두모안길(제준호)_견적서" xfId="23181"/>
    <cellStyle name="_두모안길(제준호)_교통안전표지판 설치공사" xfId="23182"/>
    <cellStyle name="_두모안길(제준호)_교통안전표지판 설치공사_견적서" xfId="23183"/>
    <cellStyle name="_두모안길(제준호)_교통안전표지판 설치공사_금포0911" xfId="23184"/>
    <cellStyle name="_두모안길(제준호)_금포0911" xfId="23185"/>
    <cellStyle name="_두모안길(제준호)_판곡농로(변경)" xfId="23186"/>
    <cellStyle name="_등산로 보수공사" xfId="163"/>
    <cellStyle name="_등촌고등총괄(동현하도급)" xfId="9594"/>
    <cellStyle name="_등촌고등총괄(동현하도급) 2" xfId="30759"/>
    <cellStyle name="_라멘교 토공" xfId="9595"/>
    <cellStyle name="_라멘교 토공 2" xfId="30760"/>
    <cellStyle name="_라멘교 토공_00. 배수공자재총괄" xfId="9596"/>
    <cellStyle name="_라멘교 토공_00. 배수공자재총괄 2" xfId="30761"/>
    <cellStyle name="_마곡사-가도수량" xfId="9597"/>
    <cellStyle name="_마곡사-가도수량 2" xfId="30762"/>
    <cellStyle name="_마곡사-가도수량_명계4교_수량산출서" xfId="9598"/>
    <cellStyle name="_마곡사-가도수량_명계4교_수량산출서 2" xfId="30763"/>
    <cellStyle name="_마을마당 및 도로변 경관조성 내역서" xfId="164"/>
    <cellStyle name="_마현~생창국도건설공사" xfId="9599"/>
    <cellStyle name="_만월산수량산출서" xfId="165"/>
    <cellStyle name="_만월산수량산출서_파주산림욕장설계서(산림조합과동일)" xfId="166"/>
    <cellStyle name="_망향휴게소조경시설물설치공사" xfId="167"/>
    <cellStyle name="_매정견적보고" xfId="168"/>
    <cellStyle name="_매천로 토공수량산출서(최종)" xfId="9600"/>
    <cellStyle name="_매천로 토공수량산출서(최종) 2" xfId="30764"/>
    <cellStyle name="_매천로 토공수량산출서(최종)_01 토공-깨기" xfId="9601"/>
    <cellStyle name="_매천로 토공수량산출서(최종)_01 토공-깨기 2" xfId="30765"/>
    <cellStyle name="_매천로 토공수량산출서(최종)_01 토공-깨기_01 토공-깨기" xfId="9602"/>
    <cellStyle name="_매천로 토공수량산출서(최종)_01 토공-깨기_01 토공-깨기 2" xfId="30766"/>
    <cellStyle name="_매천로 토공수량산출서(최종)_01 토공-깨기_01 토공-깨기_01 토공-깨기" xfId="9603"/>
    <cellStyle name="_매천로 토공수량산출서(최종)_01 토공-깨기_01 토공-깨기_01 토공-깨기 2" xfId="30767"/>
    <cellStyle name="_매천로 토공수량산출서(최종)_01 토공-깨기_01 토공-깨기_01 토공-깨기_8.06 보도용 난간" xfId="9604"/>
    <cellStyle name="_매천로 토공수량산출서(최종)_01 토공-깨기_01 토공-깨기_01 토공-깨기_8.06 보도용 난간 2" xfId="30768"/>
    <cellStyle name="_매천로 토공수량산출서(최종)_01 토공-깨기_01 토공-깨기_8.06 보도용 난간" xfId="9605"/>
    <cellStyle name="_매천로 토공수량산출서(최종)_01 토공-깨기_01 토공-깨기_8.06 보도용 난간 2" xfId="30769"/>
    <cellStyle name="_매천로 토공수량산출서(최종)_01 토공-깨기_8.06 보도용 난간" xfId="9606"/>
    <cellStyle name="_매천로 토공수량산출서(최종)_01 토공-깨기_8.06 보도용 난간 2" xfId="30770"/>
    <cellStyle name="_매천로 토공수량산출서(최종)_8.06 보도용 난간" xfId="9607"/>
    <cellStyle name="_매천로 토공수량산출서(최종)_8.06 보도용 난간 2" xfId="30771"/>
    <cellStyle name="_매현1공구" xfId="9608"/>
    <cellStyle name="_맨홀수량" xfId="9609"/>
    <cellStyle name="_맨홀수량 2" xfId="30772"/>
    <cellStyle name="_맨홀수량(남해B우수개량)" xfId="9610"/>
    <cellStyle name="_맨홀수량(남해B우수개량) 2" xfId="30773"/>
    <cellStyle name="_맹암거" xfId="169"/>
    <cellStyle name="_명계4교_수량산출서" xfId="9611"/>
    <cellStyle name="_명계4교_수량산출서 2" xfId="30774"/>
    <cellStyle name="_명암지도로실행" xfId="170"/>
    <cellStyle name="_명암지도로실행_번암견적의뢰(협력)" xfId="171"/>
    <cellStyle name="_명암지-산성간" xfId="9612"/>
    <cellStyle name="_명암지-산성간 2" xfId="30775"/>
    <cellStyle name="_명천리" xfId="9613"/>
    <cellStyle name="_명천리 2" xfId="30776"/>
    <cellStyle name="_모산농로(증감대비표)" xfId="9614"/>
    <cellStyle name="_모산주요자재집계" xfId="9615"/>
    <cellStyle name="_모산주요자재집계 2" xfId="30777"/>
    <cellStyle name="_모점3공구" xfId="9616"/>
    <cellStyle name="_목재경계목" xfId="172"/>
    <cellStyle name="_무근깨기단가산출" xfId="9617"/>
    <cellStyle name="_무근깨기단가산출 2" xfId="30778"/>
    <cellStyle name="_무근깨기단가산출_설계내역서(화랑고가-계약심사)" xfId="9618"/>
    <cellStyle name="_무근깨기단가산출_설계내역서(화랑고가-계약심사) 2" xfId="30779"/>
    <cellStyle name="_무기고" xfId="23187"/>
    <cellStyle name="_무기고_판곡농로(변경)" xfId="23188"/>
    <cellStyle name="_무안-광주2공구(협력)" xfId="173"/>
    <cellStyle name="_무안-광주2공구(협력)수정" xfId="174"/>
    <cellStyle name="_문화동훼미리맨션" xfId="9619"/>
    <cellStyle name="_문화육교 신축이음장치보수" xfId="9620"/>
    <cellStyle name="_물치부대공-가물막이및물푸기" xfId="9621"/>
    <cellStyle name="_물치부대공-가물막이및물푸기 2" xfId="30780"/>
    <cellStyle name="_미호천(상)_도급예산서(050909)-일상감사" xfId="23189"/>
    <cellStyle name="_밀주교내역2" xfId="9622"/>
    <cellStyle name="_밀주교내역2_거모4교" xfId="9623"/>
    <cellStyle name="_밀주교내역2_거모4교_내성천교-수량산출서" xfId="9624"/>
    <cellStyle name="_밀주교내역2_거모4교_석수IC교수량산출서" xfId="9625"/>
    <cellStyle name="_밀주교내역2_거모4교_석수IC교수량산출서(기둥보강)" xfId="9626"/>
    <cellStyle name="_밀주교내역2_내성천교-수량산출서" xfId="9627"/>
    <cellStyle name="_밀주교내역2_내역4" xfId="9628"/>
    <cellStyle name="_밀주교내역2_내역4_내성천교-수량산출서" xfId="9629"/>
    <cellStyle name="_밀주교내역2_내역4_석수IC교수량산출서" xfId="9630"/>
    <cellStyle name="_밀주교내역2_내역4_석수IC교수량산출서(기둥보강)" xfId="9631"/>
    <cellStyle name="_밀주교내역2_동명교" xfId="9632"/>
    <cellStyle name="_밀주교내역2_동명교_내성천교-수량산출서" xfId="9633"/>
    <cellStyle name="_밀주교내역2_동명교_석수IC교수량산출서" xfId="9634"/>
    <cellStyle name="_밀주교내역2_동명교_석수IC교수량산출서(기둥보강)" xfId="9635"/>
    <cellStyle name="_밀주교내역2_석수IC교수량산출서" xfId="9636"/>
    <cellStyle name="_밀주교내역2_석수IC교수량산출서(기둥보강)" xfId="9637"/>
    <cellStyle name="_밀주교내역2_소하교" xfId="9638"/>
    <cellStyle name="_밀주교내역2_소하교_내성천교-수량산출서" xfId="9639"/>
    <cellStyle name="_밀주교내역2_소하교_석수IC교수량산출서" xfId="9640"/>
    <cellStyle name="_밀주교내역2_소하교_석수IC교수량산출서(기둥보강)" xfId="9641"/>
    <cellStyle name="_밀주교내역2_소하교수량내역" xfId="9642"/>
    <cellStyle name="_밀주교내역2_소하교수량내역_내성천교-수량산출서" xfId="9643"/>
    <cellStyle name="_밀주교내역2_소하교수량내역_석수IC교수량산출서" xfId="9644"/>
    <cellStyle name="_밀주교내역2_소하교수량내역_석수IC교수량산출서(기둥보강)" xfId="9645"/>
    <cellStyle name="_밀주교내역2_진안교내역3" xfId="9646"/>
    <cellStyle name="_밀주교내역2_진안교내역3_내성천교-수량산출서" xfId="9647"/>
    <cellStyle name="_밀주교내역2_진안교내역3_석수IC교수량산출서" xfId="9648"/>
    <cellStyle name="_밀주교내역2_진안교내역3_석수IC교수량산출서(기둥보강)" xfId="9649"/>
    <cellStyle name="_밀주교내역2_진위교(수정)" xfId="9650"/>
    <cellStyle name="_밀주교내역2_진위교(수정)_내성천교-수량산출서" xfId="9651"/>
    <cellStyle name="_밀주교내역2_진위교(수정)_석수IC교수량산출서" xfId="9652"/>
    <cellStyle name="_밀주교내역2_진위교(수정)_석수IC교수량산출서(기둥보강)" xfId="9653"/>
    <cellStyle name="_밀주교내역2_진위교내역3" xfId="9654"/>
    <cellStyle name="_밀주교내역2_진위교내역3_내성천교-수량산출서" xfId="9655"/>
    <cellStyle name="_밀주교내역2_진위교내역3_석수IC교수량산출서" xfId="9656"/>
    <cellStyle name="_밀주교내역2_진위교내역3_석수IC교수량산출서(기둥보강)" xfId="9657"/>
    <cellStyle name="_반계교설계변경최종" xfId="9658"/>
    <cellStyle name="_반야월E-MART 신축공사(실행 최종)김준기" xfId="9659"/>
    <cellStyle name="_반야월E-MART 신축공사(실행 최종)김준기 2" xfId="30781"/>
    <cellStyle name="_반야월점 개략공사비(6.17)" xfId="9660"/>
    <cellStyle name="_반야월점 개략공사비(6.17) 2" xfId="30782"/>
    <cellStyle name="_밤재터널" xfId="9661"/>
    <cellStyle name="_밤재터널 2" xfId="30783"/>
    <cellStyle name="_방동" xfId="175"/>
    <cellStyle name="_방동 2" xfId="30784"/>
    <cellStyle name="_방동_00. 배수공자재총괄" xfId="9662"/>
    <cellStyle name="_방동_00. 배수공자재총괄 2" xfId="30785"/>
    <cellStyle name="_방동_00_총괄수량집계표" xfId="9663"/>
    <cellStyle name="_방동_00_총괄수량집계표 2" xfId="30786"/>
    <cellStyle name="_방동_01)횡단보도 및 과속방지턱" xfId="9664"/>
    <cellStyle name="_방동_01)횡단보도 및 과속방지턱 2" xfId="30787"/>
    <cellStyle name="_방동_01)횡단보도 및 과속방지턱_00_총괄수량집계표" xfId="9665"/>
    <cellStyle name="_방동_01)횡단보도 및 과속방지턱_00_총괄수량집계표 2" xfId="30788"/>
    <cellStyle name="_방동_01)횡단보도 및 과속방지턱_05.포장공" xfId="9666"/>
    <cellStyle name="_방동_01)횡단보도 및 과속방지턱_05.포장공 2" xfId="30789"/>
    <cellStyle name="_방동_01)횡단보도 및 과속방지턱_06.부대공" xfId="9667"/>
    <cellStyle name="_방동_01)횡단보도 및 과속방지턱_06.부대공 2" xfId="30790"/>
    <cellStyle name="_방동_01)횡단보도 및 과속방지턱_2-2.깨기수량산출서1" xfId="9668"/>
    <cellStyle name="_방동_01)횡단보도 및 과속방지턱_2-2.깨기수량산출서1 2" xfId="30791"/>
    <cellStyle name="_방동_01)횡단보도 및 과속방지턱_경계석" xfId="9669"/>
    <cellStyle name="_방동_01)횡단보도 및 과속방지턱_경계석 2" xfId="30792"/>
    <cellStyle name="_방동_01)횡단보도 및 과속방지턱_경계석및 보도9" xfId="9670"/>
    <cellStyle name="_방동_01)횡단보도 및 과속방지턱_경계석및 보도9 2" xfId="30793"/>
    <cellStyle name="_방동_01)횡단보도 및 과속방지턱_공단로 수량산출서" xfId="9671"/>
    <cellStyle name="_방동_01)횡단보도 및 과속방지턱_공단로 수량산출서 2" xfId="30794"/>
    <cellStyle name="_방동_01)횡단보도 및 과속방지턱_공단로 수량산출서-2공구" xfId="9672"/>
    <cellStyle name="_방동_01)횡단보도 및 과속방지턱_공단로 수량산출서-2공구 2" xfId="30795"/>
    <cellStyle name="_방동_01)횡단보도 및 과속방지턱_구조물철거공" xfId="9673"/>
    <cellStyle name="_방동_01)횡단보도 및 과속방지턱_구조물철거공 2" xfId="30796"/>
    <cellStyle name="_방동_01)횡단보도 및 과속방지턱_기존구조물깨기" xfId="9674"/>
    <cellStyle name="_방동_01)횡단보도 및 과속방지턱_기존구조물깨기 2" xfId="30797"/>
    <cellStyle name="_방동_01)횡단보도 및 과속방지턱_깨기수량" xfId="9675"/>
    <cellStyle name="_방동_01)횡단보도 및 과속방지턱_깨기수량 2" xfId="30798"/>
    <cellStyle name="_방동_01)횡단보도 및 과속방지턱_깨기수량산출서" xfId="9676"/>
    <cellStyle name="_방동_01)횡단보도 및 과속방지턱_깨기수량산출서 2" xfId="30799"/>
    <cellStyle name="_방동_01)횡단보도 및 과속방지턱_덧씌우기" xfId="9677"/>
    <cellStyle name="_방동_01)횡단보도 및 과속방지턱_덧씌우기 2" xfId="30800"/>
    <cellStyle name="_방동_01)횡단보도 및 과속방지턱_양감초교 수량산출서" xfId="9678"/>
    <cellStyle name="_방동_01)횡단보도 및 과속방지턱_양감초교 수량산출서 2" xfId="30801"/>
    <cellStyle name="_방동_01)횡단보도 및 과속방지턱_운암지구 수량산출서" xfId="9679"/>
    <cellStyle name="_방동_01)횡단보도 및 과속방지턱_운암지구 수량산출서 2" xfId="30802"/>
    <cellStyle name="_방동_01)횡단보도 및 과속방지턱_운암지구 수량산출서(1구간)" xfId="9680"/>
    <cellStyle name="_방동_01)횡단보도 및 과속방지턱_운암지구 수량산출서(1구간) 2" xfId="30803"/>
    <cellStyle name="_방동_01)횡단보도 및 과속방지턱_유포장공" xfId="9681"/>
    <cellStyle name="_방동_01)횡단보도 및 과속방지턱_유포장공 2" xfId="30804"/>
    <cellStyle name="_방동_01)횡단보도 및 과속방지턱_초포장공" xfId="9682"/>
    <cellStyle name="_방동_01)횡단보도 및 과속방지턱_초포장공 2" xfId="30805"/>
    <cellStyle name="_방동_01)횡단보도 및 과속방지턱_포장공" xfId="9683"/>
    <cellStyle name="_방동_01)횡단보도 및 과속방지턱_포장공 2" xfId="30806"/>
    <cellStyle name="_방동_01)횡단보도 및 과속방지턱_포장공(3-1)" xfId="9684"/>
    <cellStyle name="_방동_01)횡단보도 및 과속방지턱_포장공(3-1) 2" xfId="30807"/>
    <cellStyle name="_방동_01)횡단보도 및 과속방지턱_험프식횡단보도 및 험프" xfId="9685"/>
    <cellStyle name="_방동_01)횡단보도 및 과속방지턱_험프식횡단보도 및 험프 2" xfId="30808"/>
    <cellStyle name="_방동_03구조~1" xfId="9686"/>
    <cellStyle name="_방동_03구조~1 2" xfId="30809"/>
    <cellStyle name="_방동_03구조~1_00. 배수공자재총괄" xfId="9687"/>
    <cellStyle name="_방동_03구조~1_00. 배수공자재총괄 2" xfId="30810"/>
    <cellStyle name="_방동_03구조~1_00_총괄수량집계표" xfId="9688"/>
    <cellStyle name="_방동_03구조~1_00_총괄수량집계표 2" xfId="30811"/>
    <cellStyle name="_방동_03구조~1_01)횡단보도 및 과속방지턱" xfId="9689"/>
    <cellStyle name="_방동_03구조~1_01)횡단보도 및 과속방지턱 2" xfId="30812"/>
    <cellStyle name="_방동_03구조~1_01)횡단보도 및 과속방지턱_00_총괄수량집계표" xfId="9690"/>
    <cellStyle name="_방동_03구조~1_01)횡단보도 및 과속방지턱_00_총괄수량집계표 2" xfId="30813"/>
    <cellStyle name="_방동_03구조~1_01)횡단보도 및 과속방지턱_05.포장공" xfId="9691"/>
    <cellStyle name="_방동_03구조~1_01)횡단보도 및 과속방지턱_05.포장공 2" xfId="30814"/>
    <cellStyle name="_방동_03구조~1_01)횡단보도 및 과속방지턱_06.부대공" xfId="9692"/>
    <cellStyle name="_방동_03구조~1_01)횡단보도 및 과속방지턱_06.부대공 2" xfId="30815"/>
    <cellStyle name="_방동_03구조~1_01)횡단보도 및 과속방지턱_2-2.깨기수량산출서1" xfId="9693"/>
    <cellStyle name="_방동_03구조~1_01)횡단보도 및 과속방지턱_2-2.깨기수량산출서1 2" xfId="30816"/>
    <cellStyle name="_방동_03구조~1_01)횡단보도 및 과속방지턱_경계석" xfId="9694"/>
    <cellStyle name="_방동_03구조~1_01)횡단보도 및 과속방지턱_경계석 2" xfId="30817"/>
    <cellStyle name="_방동_03구조~1_01)횡단보도 및 과속방지턱_경계석및 보도9" xfId="9695"/>
    <cellStyle name="_방동_03구조~1_01)횡단보도 및 과속방지턱_경계석및 보도9 2" xfId="30818"/>
    <cellStyle name="_방동_03구조~1_01)횡단보도 및 과속방지턱_공단로 수량산출서" xfId="9696"/>
    <cellStyle name="_방동_03구조~1_01)횡단보도 및 과속방지턱_공단로 수량산출서 2" xfId="30819"/>
    <cellStyle name="_방동_03구조~1_01)횡단보도 및 과속방지턱_공단로 수량산출서-2공구" xfId="9697"/>
    <cellStyle name="_방동_03구조~1_01)횡단보도 및 과속방지턱_공단로 수량산출서-2공구 2" xfId="30820"/>
    <cellStyle name="_방동_03구조~1_01)횡단보도 및 과속방지턱_구조물철거공" xfId="9698"/>
    <cellStyle name="_방동_03구조~1_01)횡단보도 및 과속방지턱_구조물철거공 2" xfId="30821"/>
    <cellStyle name="_방동_03구조~1_01)횡단보도 및 과속방지턱_기존구조물깨기" xfId="9699"/>
    <cellStyle name="_방동_03구조~1_01)횡단보도 및 과속방지턱_기존구조물깨기 2" xfId="30822"/>
    <cellStyle name="_방동_03구조~1_01)횡단보도 및 과속방지턱_깨기수량" xfId="9700"/>
    <cellStyle name="_방동_03구조~1_01)횡단보도 및 과속방지턱_깨기수량 2" xfId="30823"/>
    <cellStyle name="_방동_03구조~1_01)횡단보도 및 과속방지턱_깨기수량산출서" xfId="9701"/>
    <cellStyle name="_방동_03구조~1_01)횡단보도 및 과속방지턱_깨기수량산출서 2" xfId="30824"/>
    <cellStyle name="_방동_03구조~1_01)횡단보도 및 과속방지턱_덧씌우기" xfId="9702"/>
    <cellStyle name="_방동_03구조~1_01)횡단보도 및 과속방지턱_덧씌우기 2" xfId="30825"/>
    <cellStyle name="_방동_03구조~1_01)횡단보도 및 과속방지턱_양감초교 수량산출서" xfId="9703"/>
    <cellStyle name="_방동_03구조~1_01)횡단보도 및 과속방지턱_양감초교 수량산출서 2" xfId="30826"/>
    <cellStyle name="_방동_03구조~1_01)횡단보도 및 과속방지턱_운암지구 수량산출서" xfId="9704"/>
    <cellStyle name="_방동_03구조~1_01)횡단보도 및 과속방지턱_운암지구 수량산출서 2" xfId="30827"/>
    <cellStyle name="_방동_03구조~1_01)횡단보도 및 과속방지턱_운암지구 수량산출서(1구간)" xfId="9705"/>
    <cellStyle name="_방동_03구조~1_01)횡단보도 및 과속방지턱_운암지구 수량산출서(1구간) 2" xfId="30828"/>
    <cellStyle name="_방동_03구조~1_01)횡단보도 및 과속방지턱_유포장공" xfId="9706"/>
    <cellStyle name="_방동_03구조~1_01)횡단보도 및 과속방지턱_유포장공 2" xfId="30829"/>
    <cellStyle name="_방동_03구조~1_01)횡단보도 및 과속방지턱_초포장공" xfId="9707"/>
    <cellStyle name="_방동_03구조~1_01)횡단보도 및 과속방지턱_초포장공 2" xfId="30830"/>
    <cellStyle name="_방동_03구조~1_01)횡단보도 및 과속방지턱_포장공" xfId="9708"/>
    <cellStyle name="_방동_03구조~1_01)횡단보도 및 과속방지턱_포장공 2" xfId="30831"/>
    <cellStyle name="_방동_03구조~1_01)횡단보도 및 과속방지턱_포장공(3-1)" xfId="9709"/>
    <cellStyle name="_방동_03구조~1_01)횡단보도 및 과속방지턱_포장공(3-1) 2" xfId="30832"/>
    <cellStyle name="_방동_03구조~1_01)횡단보도 및 과속방지턱_험프식횡단보도 및 험프" xfId="9710"/>
    <cellStyle name="_방동_03구조~1_01)횡단보도 및 과속방지턱_험프식횡단보도 및 험프 2" xfId="30833"/>
    <cellStyle name="_방동_03구조~1_05.포장공" xfId="9711"/>
    <cellStyle name="_방동_03구조~1_05.포장공 2" xfId="30834"/>
    <cellStyle name="_방동_03구조~1_06.부대공" xfId="9712"/>
    <cellStyle name="_방동_03구조~1_06.부대공 2" xfId="30835"/>
    <cellStyle name="_방동_03구조~1_2-2.깨기수량산출서1" xfId="9713"/>
    <cellStyle name="_방동_03구조~1_2-2.깨기수량산출서1 2" xfId="30836"/>
    <cellStyle name="_방동_03구조~1_경계석" xfId="9714"/>
    <cellStyle name="_방동_03구조~1_경계석 2" xfId="30837"/>
    <cellStyle name="_방동_03구조~1_경계석및 보도9" xfId="9715"/>
    <cellStyle name="_방동_03구조~1_경계석및 보도9 2" xfId="30838"/>
    <cellStyle name="_방동_03구조~1_공단로 수량산출서" xfId="9716"/>
    <cellStyle name="_방동_03구조~1_공단로 수량산출서 2" xfId="30839"/>
    <cellStyle name="_방동_03구조~1_공단로 수량산출서-2공구" xfId="9717"/>
    <cellStyle name="_방동_03구조~1_공단로 수량산출서-2공구 2" xfId="30840"/>
    <cellStyle name="_방동_03구조~1_구조물철거공" xfId="9718"/>
    <cellStyle name="_방동_03구조~1_구조물철거공 2" xfId="30841"/>
    <cellStyle name="_방동_03구조~1_기존구조물깨기" xfId="9719"/>
    <cellStyle name="_방동_03구조~1_기존구조물깨기 2" xfId="30842"/>
    <cellStyle name="_방동_03구조~1_깨기수량" xfId="9720"/>
    <cellStyle name="_방동_03구조~1_깨기수량 2" xfId="30843"/>
    <cellStyle name="_방동_03구조~1_깨기수량산출서" xfId="9721"/>
    <cellStyle name="_방동_03구조~1_깨기수량산출서 2" xfId="30844"/>
    <cellStyle name="_방동_03구조~1_덧씌우기" xfId="9722"/>
    <cellStyle name="_방동_03구조~1_덧씌우기 2" xfId="30845"/>
    <cellStyle name="_방동_03구조~1_라멘교 토공" xfId="9723"/>
    <cellStyle name="_방동_03구조~1_라멘교 토공 2" xfId="30846"/>
    <cellStyle name="_방동_03구조~1_라멘교 토공_00. 배수공자재총괄" xfId="9724"/>
    <cellStyle name="_방동_03구조~1_라멘교 토공_00. 배수공자재총괄 2" xfId="30847"/>
    <cellStyle name="_방동_03구조~1_양감초교 수량산출서" xfId="9725"/>
    <cellStyle name="_방동_03구조~1_양감초교 수량산출서 2" xfId="30848"/>
    <cellStyle name="_방동_03구조~1_운암지구 수량산출서" xfId="9726"/>
    <cellStyle name="_방동_03구조~1_운암지구 수량산출서 2" xfId="30849"/>
    <cellStyle name="_방동_03구조~1_운암지구 수량산출서(1구간)" xfId="9727"/>
    <cellStyle name="_방동_03구조~1_운암지구 수량산출서(1구간) 2" xfId="30850"/>
    <cellStyle name="_방동_03구조~1_유포장공" xfId="9728"/>
    <cellStyle name="_방동_03구조~1_유포장공 2" xfId="30851"/>
    <cellStyle name="_방동_03구조~1_초포장공" xfId="9729"/>
    <cellStyle name="_방동_03구조~1_초포장공 2" xfId="30852"/>
    <cellStyle name="_방동_03구조~1_포장" xfId="9730"/>
    <cellStyle name="_방동_03구조~1_포장 2" xfId="30853"/>
    <cellStyle name="_방동_03구조~1_포장_00. 배수공자재총괄" xfId="9731"/>
    <cellStyle name="_방동_03구조~1_포장_00. 배수공자재총괄 2" xfId="30854"/>
    <cellStyle name="_방동_03구조~1_포장_라멘교 토공" xfId="9732"/>
    <cellStyle name="_방동_03구조~1_포장_라멘교 토공 2" xfId="30855"/>
    <cellStyle name="_방동_03구조~1_포장_라멘교 토공_00. 배수공자재총괄" xfId="9733"/>
    <cellStyle name="_방동_03구조~1_포장_라멘교 토공_00. 배수공자재총괄 2" xfId="30856"/>
    <cellStyle name="_방동_03구조~1_포장공" xfId="9734"/>
    <cellStyle name="_방동_03구조~1_포장공 2" xfId="30857"/>
    <cellStyle name="_방동_03구조~1_포장공(3-1)" xfId="9735"/>
    <cellStyle name="_방동_03구조~1_포장공(3-1) 2" xfId="30858"/>
    <cellStyle name="_방동_03구조~1_험프식횡단보도 및 험프" xfId="9736"/>
    <cellStyle name="_방동_03구조~1_험프식횡단보도 및 험프 2" xfId="30859"/>
    <cellStyle name="_방동_03구조물공" xfId="9737"/>
    <cellStyle name="_방동_03구조물공 2" xfId="30860"/>
    <cellStyle name="_방동_03구조물공_00. 배수공자재총괄" xfId="9738"/>
    <cellStyle name="_방동_03구조물공_00. 배수공자재총괄 2" xfId="30861"/>
    <cellStyle name="_방동_03구조물공_00_총괄수량집계표" xfId="9739"/>
    <cellStyle name="_방동_03구조물공_00_총괄수량집계표 2" xfId="30862"/>
    <cellStyle name="_방동_03구조물공_01)횡단보도 및 과속방지턱" xfId="9740"/>
    <cellStyle name="_방동_03구조물공_01)횡단보도 및 과속방지턱 2" xfId="30863"/>
    <cellStyle name="_방동_03구조물공_01)횡단보도 및 과속방지턱_00_총괄수량집계표" xfId="9741"/>
    <cellStyle name="_방동_03구조물공_01)횡단보도 및 과속방지턱_00_총괄수량집계표 2" xfId="30864"/>
    <cellStyle name="_방동_03구조물공_01)횡단보도 및 과속방지턱_05.포장공" xfId="9742"/>
    <cellStyle name="_방동_03구조물공_01)횡단보도 및 과속방지턱_05.포장공 2" xfId="30865"/>
    <cellStyle name="_방동_03구조물공_01)횡단보도 및 과속방지턱_06.부대공" xfId="9743"/>
    <cellStyle name="_방동_03구조물공_01)횡단보도 및 과속방지턱_06.부대공 2" xfId="30866"/>
    <cellStyle name="_방동_03구조물공_01)횡단보도 및 과속방지턱_2-2.깨기수량산출서1" xfId="9744"/>
    <cellStyle name="_방동_03구조물공_01)횡단보도 및 과속방지턱_2-2.깨기수량산출서1 2" xfId="30867"/>
    <cellStyle name="_방동_03구조물공_01)횡단보도 및 과속방지턱_경계석" xfId="9745"/>
    <cellStyle name="_방동_03구조물공_01)횡단보도 및 과속방지턱_경계석 2" xfId="30868"/>
    <cellStyle name="_방동_03구조물공_01)횡단보도 및 과속방지턱_경계석및 보도9" xfId="9746"/>
    <cellStyle name="_방동_03구조물공_01)횡단보도 및 과속방지턱_경계석및 보도9 2" xfId="30869"/>
    <cellStyle name="_방동_03구조물공_01)횡단보도 및 과속방지턱_공단로 수량산출서" xfId="9747"/>
    <cellStyle name="_방동_03구조물공_01)횡단보도 및 과속방지턱_공단로 수량산출서 2" xfId="30870"/>
    <cellStyle name="_방동_03구조물공_01)횡단보도 및 과속방지턱_공단로 수량산출서-2공구" xfId="9748"/>
    <cellStyle name="_방동_03구조물공_01)횡단보도 및 과속방지턱_공단로 수량산출서-2공구 2" xfId="30871"/>
    <cellStyle name="_방동_03구조물공_01)횡단보도 및 과속방지턱_구조물철거공" xfId="9749"/>
    <cellStyle name="_방동_03구조물공_01)횡단보도 및 과속방지턱_구조물철거공 2" xfId="30872"/>
    <cellStyle name="_방동_03구조물공_01)횡단보도 및 과속방지턱_기존구조물깨기" xfId="9750"/>
    <cellStyle name="_방동_03구조물공_01)횡단보도 및 과속방지턱_기존구조물깨기 2" xfId="30873"/>
    <cellStyle name="_방동_03구조물공_01)횡단보도 및 과속방지턱_깨기수량" xfId="9751"/>
    <cellStyle name="_방동_03구조물공_01)횡단보도 및 과속방지턱_깨기수량 2" xfId="30874"/>
    <cellStyle name="_방동_03구조물공_01)횡단보도 및 과속방지턱_깨기수량산출서" xfId="9752"/>
    <cellStyle name="_방동_03구조물공_01)횡단보도 및 과속방지턱_깨기수량산출서 2" xfId="30875"/>
    <cellStyle name="_방동_03구조물공_01)횡단보도 및 과속방지턱_덧씌우기" xfId="9753"/>
    <cellStyle name="_방동_03구조물공_01)횡단보도 및 과속방지턱_덧씌우기 2" xfId="30876"/>
    <cellStyle name="_방동_03구조물공_01)횡단보도 및 과속방지턱_양감초교 수량산출서" xfId="9754"/>
    <cellStyle name="_방동_03구조물공_01)횡단보도 및 과속방지턱_양감초교 수량산출서 2" xfId="30877"/>
    <cellStyle name="_방동_03구조물공_01)횡단보도 및 과속방지턱_운암지구 수량산출서" xfId="9755"/>
    <cellStyle name="_방동_03구조물공_01)횡단보도 및 과속방지턱_운암지구 수량산출서 2" xfId="30878"/>
    <cellStyle name="_방동_03구조물공_01)횡단보도 및 과속방지턱_운암지구 수량산출서(1구간)" xfId="9756"/>
    <cellStyle name="_방동_03구조물공_01)횡단보도 및 과속방지턱_운암지구 수량산출서(1구간) 2" xfId="30879"/>
    <cellStyle name="_방동_03구조물공_01)횡단보도 및 과속방지턱_유포장공" xfId="9757"/>
    <cellStyle name="_방동_03구조물공_01)횡단보도 및 과속방지턱_유포장공 2" xfId="30880"/>
    <cellStyle name="_방동_03구조물공_01)횡단보도 및 과속방지턱_초포장공" xfId="9758"/>
    <cellStyle name="_방동_03구조물공_01)횡단보도 및 과속방지턱_초포장공 2" xfId="30881"/>
    <cellStyle name="_방동_03구조물공_01)횡단보도 및 과속방지턱_포장공" xfId="9759"/>
    <cellStyle name="_방동_03구조물공_01)횡단보도 및 과속방지턱_포장공 2" xfId="30882"/>
    <cellStyle name="_방동_03구조물공_01)횡단보도 및 과속방지턱_포장공(3-1)" xfId="9760"/>
    <cellStyle name="_방동_03구조물공_01)횡단보도 및 과속방지턱_포장공(3-1) 2" xfId="30883"/>
    <cellStyle name="_방동_03구조물공_01)횡단보도 및 과속방지턱_험프식횡단보도 및 험프" xfId="9761"/>
    <cellStyle name="_방동_03구조물공_01)횡단보도 및 과속방지턱_험프식횡단보도 및 험프 2" xfId="30884"/>
    <cellStyle name="_방동_03구조물공_05.포장공" xfId="9762"/>
    <cellStyle name="_방동_03구조물공_05.포장공 2" xfId="30885"/>
    <cellStyle name="_방동_03구조물공_06.부대공" xfId="9763"/>
    <cellStyle name="_방동_03구조물공_06.부대공 2" xfId="30886"/>
    <cellStyle name="_방동_03구조물공_2-2.깨기수량산출서1" xfId="9764"/>
    <cellStyle name="_방동_03구조물공_2-2.깨기수량산출서1 2" xfId="30887"/>
    <cellStyle name="_방동_03구조물공_경계석" xfId="9765"/>
    <cellStyle name="_방동_03구조물공_경계석 2" xfId="30888"/>
    <cellStyle name="_방동_03구조물공_경계석및 보도9" xfId="9766"/>
    <cellStyle name="_방동_03구조물공_경계석및 보도9 2" xfId="30889"/>
    <cellStyle name="_방동_03구조물공_공단로 수량산출서" xfId="9767"/>
    <cellStyle name="_방동_03구조물공_공단로 수량산출서 2" xfId="30890"/>
    <cellStyle name="_방동_03구조물공_공단로 수량산출서-2공구" xfId="9768"/>
    <cellStyle name="_방동_03구조물공_공단로 수량산출서-2공구 2" xfId="30891"/>
    <cellStyle name="_방동_03구조물공_구조물철거공" xfId="9769"/>
    <cellStyle name="_방동_03구조물공_구조물철거공 2" xfId="30892"/>
    <cellStyle name="_방동_03구조물공_기존구조물깨기" xfId="9770"/>
    <cellStyle name="_방동_03구조물공_기존구조물깨기 2" xfId="30893"/>
    <cellStyle name="_방동_03구조물공_깨기수량" xfId="9771"/>
    <cellStyle name="_방동_03구조물공_깨기수량 2" xfId="30894"/>
    <cellStyle name="_방동_03구조물공_깨기수량산출서" xfId="9772"/>
    <cellStyle name="_방동_03구조물공_깨기수량산출서 2" xfId="30895"/>
    <cellStyle name="_방동_03구조물공_덧씌우기" xfId="9773"/>
    <cellStyle name="_방동_03구조물공_덧씌우기 2" xfId="30896"/>
    <cellStyle name="_방동_03구조물공_라멘교 토공" xfId="9774"/>
    <cellStyle name="_방동_03구조물공_라멘교 토공 2" xfId="30897"/>
    <cellStyle name="_방동_03구조물공_라멘교 토공_00. 배수공자재총괄" xfId="9775"/>
    <cellStyle name="_방동_03구조물공_라멘교 토공_00. 배수공자재총괄 2" xfId="30898"/>
    <cellStyle name="_방동_03구조물공_양감초교 수량산출서" xfId="9776"/>
    <cellStyle name="_방동_03구조물공_양감초교 수량산출서 2" xfId="30899"/>
    <cellStyle name="_방동_03구조물공_운암지구 수량산출서" xfId="9777"/>
    <cellStyle name="_방동_03구조물공_운암지구 수량산출서 2" xfId="30900"/>
    <cellStyle name="_방동_03구조물공_운암지구 수량산출서(1구간)" xfId="9778"/>
    <cellStyle name="_방동_03구조물공_운암지구 수량산출서(1구간) 2" xfId="30901"/>
    <cellStyle name="_방동_03구조물공_유포장공" xfId="9779"/>
    <cellStyle name="_방동_03구조물공_유포장공 2" xfId="30902"/>
    <cellStyle name="_방동_03구조물공_초포장공" xfId="9780"/>
    <cellStyle name="_방동_03구조물공_초포장공 2" xfId="30903"/>
    <cellStyle name="_방동_03구조물공_포장" xfId="9781"/>
    <cellStyle name="_방동_03구조물공_포장 2" xfId="30904"/>
    <cellStyle name="_방동_03구조물공_포장_00. 배수공자재총괄" xfId="9782"/>
    <cellStyle name="_방동_03구조물공_포장_00. 배수공자재총괄 2" xfId="30905"/>
    <cellStyle name="_방동_03구조물공_포장_라멘교 토공" xfId="9783"/>
    <cellStyle name="_방동_03구조물공_포장_라멘교 토공 2" xfId="30906"/>
    <cellStyle name="_방동_03구조물공_포장_라멘교 토공_00. 배수공자재총괄" xfId="9784"/>
    <cellStyle name="_방동_03구조물공_포장_라멘교 토공_00. 배수공자재총괄 2" xfId="30907"/>
    <cellStyle name="_방동_03구조물공_포장공" xfId="9785"/>
    <cellStyle name="_방동_03구조물공_포장공 2" xfId="30908"/>
    <cellStyle name="_방동_03구조물공_포장공(3-1)" xfId="9786"/>
    <cellStyle name="_방동_03구조물공_포장공(3-1) 2" xfId="30909"/>
    <cellStyle name="_방동_03구조물공_험프식횡단보도 및 험프" xfId="9787"/>
    <cellStyle name="_방동_03구조물공_험프식횡단보도 및 험프 2" xfId="30910"/>
    <cellStyle name="_방동_05.포장공" xfId="9788"/>
    <cellStyle name="_방동_05.포장공 2" xfId="30911"/>
    <cellStyle name="_방동_06.부대공" xfId="9789"/>
    <cellStyle name="_방동_06.부대공 2" xfId="30912"/>
    <cellStyle name="_방동_2-2.깨기수량산출서1" xfId="9790"/>
    <cellStyle name="_방동_2-2.깨기수량산출서1 2" xfId="30913"/>
    <cellStyle name="_방동_4.시설물수량산출" xfId="176"/>
    <cellStyle name="_방동_re수량산출1111" xfId="177"/>
    <cellStyle name="_방동_re수량산출1111_2차 수량산출 1 " xfId="178"/>
    <cellStyle name="_방동_re수량산출1111_2차 시설물수량산출" xfId="179"/>
    <cellStyle name="_방동_re수량산출1111_re수량산출11111" xfId="180"/>
    <cellStyle name="_방동_re수량산출1111_re수량산출111111" xfId="181"/>
    <cellStyle name="_방동_re수량산출1111_무게산출" xfId="182"/>
    <cellStyle name="_방동_re수량산출1111_수량산출" xfId="183"/>
    <cellStyle name="_방동_re수량산출1111_수량산출(최종)" xfId="184"/>
    <cellStyle name="_방동_경계석" xfId="9791"/>
    <cellStyle name="_방동_경계석 2" xfId="30914"/>
    <cellStyle name="_방동_경계석및 보도9" xfId="9792"/>
    <cellStyle name="_방동_경계석및 보도9 2" xfId="30915"/>
    <cellStyle name="_방동_공단로 수량산출서" xfId="9793"/>
    <cellStyle name="_방동_공단로 수량산출서 2" xfId="30916"/>
    <cellStyle name="_방동_공단로 수량산출서-2공구" xfId="9794"/>
    <cellStyle name="_방동_공단로 수량산출서-2공구 2" xfId="30917"/>
    <cellStyle name="_방동_구조물철거공" xfId="9795"/>
    <cellStyle name="_방동_구조물철거공 2" xfId="30918"/>
    <cellStyle name="_방동_기존구조물깨기" xfId="9796"/>
    <cellStyle name="_방동_기존구조물깨기 2" xfId="30919"/>
    <cellStyle name="_방동_깨기수량" xfId="9797"/>
    <cellStyle name="_방동_깨기수량 2" xfId="30920"/>
    <cellStyle name="_방동_깨기수량산출서" xfId="9798"/>
    <cellStyle name="_방동_깨기수량산출서 2" xfId="30921"/>
    <cellStyle name="_방동_내역서-최종0223" xfId="185"/>
    <cellStyle name="_방동_내역서-최종0223_4.시설물수량산출" xfId="186"/>
    <cellStyle name="_방동_내역서-최종0223_re수량산출1111" xfId="187"/>
    <cellStyle name="_방동_내역서-최종0223_re수량산출1111_2차 수량산출 1 " xfId="188"/>
    <cellStyle name="_방동_내역서-최종0223_re수량산출1111_2차 시설물수량산출" xfId="189"/>
    <cellStyle name="_방동_내역서-최종0223_re수량산출1111_re수량산출11111" xfId="190"/>
    <cellStyle name="_방동_내역서-최종0223_re수량산출1111_re수량산출111111" xfId="191"/>
    <cellStyle name="_방동_내역서-최종0223_re수량산출1111_무게산출" xfId="192"/>
    <cellStyle name="_방동_내역서-최종0223_re수량산출1111_수량산출" xfId="193"/>
    <cellStyle name="_방동_내역서-최종0223_re수량산출1111_수량산출(최종)" xfId="194"/>
    <cellStyle name="_방동_덧씌우기" xfId="9799"/>
    <cellStyle name="_방동_덧씌우기 2" xfId="30922"/>
    <cellStyle name="_방동_동막리소교량" xfId="9800"/>
    <cellStyle name="_방동_동막리소교량 2" xfId="30923"/>
    <cellStyle name="_방동_동막리소교량_00. 배수공자재총괄" xfId="9801"/>
    <cellStyle name="_방동_동막리소교량_00. 배수공자재총괄 2" xfId="30924"/>
    <cellStyle name="_방동_동막리소교량_00_총괄수량집계표" xfId="9802"/>
    <cellStyle name="_방동_동막리소교량_00_총괄수량집계표 2" xfId="30925"/>
    <cellStyle name="_방동_동막리소교량_01)횡단보도 및 과속방지턱" xfId="9803"/>
    <cellStyle name="_방동_동막리소교량_01)횡단보도 및 과속방지턱 2" xfId="30926"/>
    <cellStyle name="_방동_동막리소교량_01)횡단보도 및 과속방지턱_00_총괄수량집계표" xfId="9804"/>
    <cellStyle name="_방동_동막리소교량_01)횡단보도 및 과속방지턱_00_총괄수량집계표 2" xfId="30927"/>
    <cellStyle name="_방동_동막리소교량_01)횡단보도 및 과속방지턱_05.포장공" xfId="9805"/>
    <cellStyle name="_방동_동막리소교량_01)횡단보도 및 과속방지턱_05.포장공 2" xfId="30928"/>
    <cellStyle name="_방동_동막리소교량_01)횡단보도 및 과속방지턱_06.부대공" xfId="9806"/>
    <cellStyle name="_방동_동막리소교량_01)횡단보도 및 과속방지턱_06.부대공 2" xfId="30929"/>
    <cellStyle name="_방동_동막리소교량_01)횡단보도 및 과속방지턱_2-2.깨기수량산출서1" xfId="9807"/>
    <cellStyle name="_방동_동막리소교량_01)횡단보도 및 과속방지턱_2-2.깨기수량산출서1 2" xfId="30930"/>
    <cellStyle name="_방동_동막리소교량_01)횡단보도 및 과속방지턱_경계석" xfId="9808"/>
    <cellStyle name="_방동_동막리소교량_01)횡단보도 및 과속방지턱_경계석 2" xfId="30931"/>
    <cellStyle name="_방동_동막리소교량_01)횡단보도 및 과속방지턱_경계석및 보도9" xfId="9809"/>
    <cellStyle name="_방동_동막리소교량_01)횡단보도 및 과속방지턱_경계석및 보도9 2" xfId="30932"/>
    <cellStyle name="_방동_동막리소교량_01)횡단보도 및 과속방지턱_공단로 수량산출서" xfId="9810"/>
    <cellStyle name="_방동_동막리소교량_01)횡단보도 및 과속방지턱_공단로 수량산출서 2" xfId="30933"/>
    <cellStyle name="_방동_동막리소교량_01)횡단보도 및 과속방지턱_공단로 수량산출서-2공구" xfId="9811"/>
    <cellStyle name="_방동_동막리소교량_01)횡단보도 및 과속방지턱_공단로 수량산출서-2공구 2" xfId="30934"/>
    <cellStyle name="_방동_동막리소교량_01)횡단보도 및 과속방지턱_구조물철거공" xfId="9812"/>
    <cellStyle name="_방동_동막리소교량_01)횡단보도 및 과속방지턱_구조물철거공 2" xfId="30935"/>
    <cellStyle name="_방동_동막리소교량_01)횡단보도 및 과속방지턱_기존구조물깨기" xfId="9813"/>
    <cellStyle name="_방동_동막리소교량_01)횡단보도 및 과속방지턱_기존구조물깨기 2" xfId="30936"/>
    <cellStyle name="_방동_동막리소교량_01)횡단보도 및 과속방지턱_깨기수량" xfId="9814"/>
    <cellStyle name="_방동_동막리소교량_01)횡단보도 및 과속방지턱_깨기수량 2" xfId="30937"/>
    <cellStyle name="_방동_동막리소교량_01)횡단보도 및 과속방지턱_깨기수량산출서" xfId="9815"/>
    <cellStyle name="_방동_동막리소교량_01)횡단보도 및 과속방지턱_깨기수량산출서 2" xfId="30938"/>
    <cellStyle name="_방동_동막리소교량_01)횡단보도 및 과속방지턱_덧씌우기" xfId="9816"/>
    <cellStyle name="_방동_동막리소교량_01)횡단보도 및 과속방지턱_덧씌우기 2" xfId="30939"/>
    <cellStyle name="_방동_동막리소교량_01)횡단보도 및 과속방지턱_양감초교 수량산출서" xfId="9817"/>
    <cellStyle name="_방동_동막리소교량_01)횡단보도 및 과속방지턱_양감초교 수량산출서 2" xfId="30940"/>
    <cellStyle name="_방동_동막리소교량_01)횡단보도 및 과속방지턱_운암지구 수량산출서" xfId="9818"/>
    <cellStyle name="_방동_동막리소교량_01)횡단보도 및 과속방지턱_운암지구 수량산출서 2" xfId="30941"/>
    <cellStyle name="_방동_동막리소교량_01)횡단보도 및 과속방지턱_운암지구 수량산출서(1구간)" xfId="9819"/>
    <cellStyle name="_방동_동막리소교량_01)횡단보도 및 과속방지턱_운암지구 수량산출서(1구간) 2" xfId="30942"/>
    <cellStyle name="_방동_동막리소교량_01)횡단보도 및 과속방지턱_유포장공" xfId="9820"/>
    <cellStyle name="_방동_동막리소교량_01)횡단보도 및 과속방지턱_유포장공 2" xfId="30943"/>
    <cellStyle name="_방동_동막리소교량_01)횡단보도 및 과속방지턱_초포장공" xfId="9821"/>
    <cellStyle name="_방동_동막리소교량_01)횡단보도 및 과속방지턱_초포장공 2" xfId="30944"/>
    <cellStyle name="_방동_동막리소교량_01)횡단보도 및 과속방지턱_포장공" xfId="9822"/>
    <cellStyle name="_방동_동막리소교량_01)횡단보도 및 과속방지턱_포장공 2" xfId="30945"/>
    <cellStyle name="_방동_동막리소교량_01)횡단보도 및 과속방지턱_포장공(3-1)" xfId="9823"/>
    <cellStyle name="_방동_동막리소교량_01)횡단보도 및 과속방지턱_포장공(3-1) 2" xfId="30946"/>
    <cellStyle name="_방동_동막리소교량_01)횡단보도 및 과속방지턱_험프식횡단보도 및 험프" xfId="9824"/>
    <cellStyle name="_방동_동막리소교량_01)횡단보도 및 과속방지턱_험프식횡단보도 및 험프 2" xfId="30947"/>
    <cellStyle name="_방동_동막리소교량_05.포장공" xfId="9825"/>
    <cellStyle name="_방동_동막리소교량_05.포장공 2" xfId="30948"/>
    <cellStyle name="_방동_동막리소교량_06.부대공" xfId="9826"/>
    <cellStyle name="_방동_동막리소교량_06.부대공 2" xfId="30949"/>
    <cellStyle name="_방동_동막리소교량_2-2.깨기수량산출서1" xfId="9827"/>
    <cellStyle name="_방동_동막리소교량_2-2.깨기수량산출서1 2" xfId="30950"/>
    <cellStyle name="_방동_동막리소교량_경계석" xfId="9828"/>
    <cellStyle name="_방동_동막리소교량_경계석 2" xfId="30951"/>
    <cellStyle name="_방동_동막리소교량_경계석및 보도9" xfId="9829"/>
    <cellStyle name="_방동_동막리소교량_경계석및 보도9 2" xfId="30952"/>
    <cellStyle name="_방동_동막리소교량_공단로 수량산출서" xfId="9830"/>
    <cellStyle name="_방동_동막리소교량_공단로 수량산출서 2" xfId="30953"/>
    <cellStyle name="_방동_동막리소교량_공단로 수량산출서-2공구" xfId="9831"/>
    <cellStyle name="_방동_동막리소교량_공단로 수량산출서-2공구 2" xfId="30954"/>
    <cellStyle name="_방동_동막리소교량_구조물철거공" xfId="9832"/>
    <cellStyle name="_방동_동막리소교량_구조물철거공 2" xfId="30955"/>
    <cellStyle name="_방동_동막리소교량_기존구조물깨기" xfId="9833"/>
    <cellStyle name="_방동_동막리소교량_기존구조물깨기 2" xfId="30956"/>
    <cellStyle name="_방동_동막리소교량_깨기수량" xfId="9834"/>
    <cellStyle name="_방동_동막리소교량_깨기수량 2" xfId="30957"/>
    <cellStyle name="_방동_동막리소교량_깨기수량산출서" xfId="9835"/>
    <cellStyle name="_방동_동막리소교량_깨기수량산출서 2" xfId="30958"/>
    <cellStyle name="_방동_동막리소교량_덧씌우기" xfId="9836"/>
    <cellStyle name="_방동_동막리소교량_덧씌우기 2" xfId="30959"/>
    <cellStyle name="_방동_동막리소교량_라멘교 토공" xfId="9837"/>
    <cellStyle name="_방동_동막리소교량_라멘교 토공 2" xfId="30960"/>
    <cellStyle name="_방동_동막리소교량_라멘교 토공_00. 배수공자재총괄" xfId="9838"/>
    <cellStyle name="_방동_동막리소교량_라멘교 토공_00. 배수공자재총괄 2" xfId="30961"/>
    <cellStyle name="_방동_동막리소교량_양감초교 수량산출서" xfId="9839"/>
    <cellStyle name="_방동_동막리소교량_양감초교 수량산출서 2" xfId="30962"/>
    <cellStyle name="_방동_동막리소교량_운암지구 수량산출서" xfId="9840"/>
    <cellStyle name="_방동_동막리소교량_운암지구 수량산출서 2" xfId="30963"/>
    <cellStyle name="_방동_동막리소교량_운암지구 수량산출서(1구간)" xfId="9841"/>
    <cellStyle name="_방동_동막리소교량_운암지구 수량산출서(1구간) 2" xfId="30964"/>
    <cellStyle name="_방동_동막리소교량_유포장공" xfId="9842"/>
    <cellStyle name="_방동_동막리소교량_유포장공 2" xfId="30965"/>
    <cellStyle name="_방동_동막리소교량_초포장공" xfId="9843"/>
    <cellStyle name="_방동_동막리소교량_초포장공 2" xfId="30966"/>
    <cellStyle name="_방동_동막리소교량_포장" xfId="9844"/>
    <cellStyle name="_방동_동막리소교량_포장 2" xfId="30967"/>
    <cellStyle name="_방동_동막리소교량_포장_00. 배수공자재총괄" xfId="9845"/>
    <cellStyle name="_방동_동막리소교량_포장_00. 배수공자재총괄 2" xfId="30968"/>
    <cellStyle name="_방동_동막리소교량_포장_라멘교 토공" xfId="9846"/>
    <cellStyle name="_방동_동막리소교량_포장_라멘교 토공 2" xfId="30969"/>
    <cellStyle name="_방동_동막리소교량_포장_라멘교 토공_00. 배수공자재총괄" xfId="9847"/>
    <cellStyle name="_방동_동막리소교량_포장_라멘교 토공_00. 배수공자재총괄 2" xfId="30970"/>
    <cellStyle name="_방동_동막리소교량_포장공" xfId="9848"/>
    <cellStyle name="_방동_동막리소교량_포장공 2" xfId="30971"/>
    <cellStyle name="_방동_동막리소교량_포장공(3-1)" xfId="9849"/>
    <cellStyle name="_방동_동막리소교량_포장공(3-1) 2" xfId="30972"/>
    <cellStyle name="_방동_동막리소교량_험프식횡단보도 및 험프" xfId="9850"/>
    <cellStyle name="_방동_동막리소교량_험프식횡단보도 및 험프 2" xfId="30973"/>
    <cellStyle name="_방동_라멘교 토공" xfId="9851"/>
    <cellStyle name="_방동_라멘교 토공 2" xfId="30974"/>
    <cellStyle name="_방동_라멘교 토공_00. 배수공자재총괄" xfId="9852"/>
    <cellStyle name="_방동_라멘교 토공_00. 배수공자재총괄 2" xfId="30975"/>
    <cellStyle name="_방동_마현12~1" xfId="9853"/>
    <cellStyle name="_방동_마현12~1 2" xfId="30976"/>
    <cellStyle name="_방동_마현12~1_00. 배수공자재총괄" xfId="9854"/>
    <cellStyle name="_방동_마현12~1_00. 배수공자재총괄 2" xfId="30977"/>
    <cellStyle name="_방동_마현12~1_00_총괄수량집계표" xfId="9855"/>
    <cellStyle name="_방동_마현12~1_00_총괄수량집계표 2" xfId="30978"/>
    <cellStyle name="_방동_마현12~1_01)횡단보도 및 과속방지턱" xfId="9856"/>
    <cellStyle name="_방동_마현12~1_01)횡단보도 및 과속방지턱 2" xfId="30979"/>
    <cellStyle name="_방동_마현12~1_01)횡단보도 및 과속방지턱_00_총괄수량집계표" xfId="9857"/>
    <cellStyle name="_방동_마현12~1_01)횡단보도 및 과속방지턱_00_총괄수량집계표 2" xfId="30980"/>
    <cellStyle name="_방동_마현12~1_01)횡단보도 및 과속방지턱_05.포장공" xfId="9858"/>
    <cellStyle name="_방동_마현12~1_01)횡단보도 및 과속방지턱_05.포장공 2" xfId="30981"/>
    <cellStyle name="_방동_마현12~1_01)횡단보도 및 과속방지턱_06.부대공" xfId="9859"/>
    <cellStyle name="_방동_마현12~1_01)횡단보도 및 과속방지턱_06.부대공 2" xfId="30982"/>
    <cellStyle name="_방동_마현12~1_01)횡단보도 및 과속방지턱_2-2.깨기수량산출서1" xfId="9860"/>
    <cellStyle name="_방동_마현12~1_01)횡단보도 및 과속방지턱_2-2.깨기수량산출서1 2" xfId="30983"/>
    <cellStyle name="_방동_마현12~1_01)횡단보도 및 과속방지턱_경계석" xfId="9861"/>
    <cellStyle name="_방동_마현12~1_01)횡단보도 및 과속방지턱_경계석 2" xfId="30984"/>
    <cellStyle name="_방동_마현12~1_01)횡단보도 및 과속방지턱_경계석및 보도9" xfId="9862"/>
    <cellStyle name="_방동_마현12~1_01)횡단보도 및 과속방지턱_경계석및 보도9 2" xfId="30985"/>
    <cellStyle name="_방동_마현12~1_01)횡단보도 및 과속방지턱_공단로 수량산출서" xfId="9863"/>
    <cellStyle name="_방동_마현12~1_01)횡단보도 및 과속방지턱_공단로 수량산출서 2" xfId="30986"/>
    <cellStyle name="_방동_마현12~1_01)횡단보도 및 과속방지턱_공단로 수량산출서-2공구" xfId="9864"/>
    <cellStyle name="_방동_마현12~1_01)횡단보도 및 과속방지턱_공단로 수량산출서-2공구 2" xfId="30987"/>
    <cellStyle name="_방동_마현12~1_01)횡단보도 및 과속방지턱_구조물철거공" xfId="9865"/>
    <cellStyle name="_방동_마현12~1_01)횡단보도 및 과속방지턱_구조물철거공 2" xfId="30988"/>
    <cellStyle name="_방동_마현12~1_01)횡단보도 및 과속방지턱_기존구조물깨기" xfId="9866"/>
    <cellStyle name="_방동_마현12~1_01)횡단보도 및 과속방지턱_기존구조물깨기 2" xfId="30989"/>
    <cellStyle name="_방동_마현12~1_01)횡단보도 및 과속방지턱_깨기수량" xfId="9867"/>
    <cellStyle name="_방동_마현12~1_01)횡단보도 및 과속방지턱_깨기수량 2" xfId="30990"/>
    <cellStyle name="_방동_마현12~1_01)횡단보도 및 과속방지턱_깨기수량산출서" xfId="9868"/>
    <cellStyle name="_방동_마현12~1_01)횡단보도 및 과속방지턱_깨기수량산출서 2" xfId="30991"/>
    <cellStyle name="_방동_마현12~1_01)횡단보도 및 과속방지턱_덧씌우기" xfId="9869"/>
    <cellStyle name="_방동_마현12~1_01)횡단보도 및 과속방지턱_덧씌우기 2" xfId="30992"/>
    <cellStyle name="_방동_마현12~1_01)횡단보도 및 과속방지턱_양감초교 수량산출서" xfId="9870"/>
    <cellStyle name="_방동_마현12~1_01)횡단보도 및 과속방지턱_양감초교 수량산출서 2" xfId="30993"/>
    <cellStyle name="_방동_마현12~1_01)횡단보도 및 과속방지턱_운암지구 수량산출서" xfId="9871"/>
    <cellStyle name="_방동_마현12~1_01)횡단보도 및 과속방지턱_운암지구 수량산출서 2" xfId="30994"/>
    <cellStyle name="_방동_마현12~1_01)횡단보도 및 과속방지턱_운암지구 수량산출서(1구간)" xfId="9872"/>
    <cellStyle name="_방동_마현12~1_01)횡단보도 및 과속방지턱_운암지구 수량산출서(1구간) 2" xfId="30995"/>
    <cellStyle name="_방동_마현12~1_01)횡단보도 및 과속방지턱_유포장공" xfId="9873"/>
    <cellStyle name="_방동_마현12~1_01)횡단보도 및 과속방지턱_유포장공 2" xfId="30996"/>
    <cellStyle name="_방동_마현12~1_01)횡단보도 및 과속방지턱_초포장공" xfId="9874"/>
    <cellStyle name="_방동_마현12~1_01)횡단보도 및 과속방지턱_초포장공 2" xfId="30997"/>
    <cellStyle name="_방동_마현12~1_01)횡단보도 및 과속방지턱_포장공" xfId="9875"/>
    <cellStyle name="_방동_마현12~1_01)횡단보도 및 과속방지턱_포장공 2" xfId="30998"/>
    <cellStyle name="_방동_마현12~1_01)횡단보도 및 과속방지턱_포장공(3-1)" xfId="9876"/>
    <cellStyle name="_방동_마현12~1_01)횡단보도 및 과속방지턱_포장공(3-1) 2" xfId="30999"/>
    <cellStyle name="_방동_마현12~1_01)횡단보도 및 과속방지턱_험프식횡단보도 및 험프" xfId="9877"/>
    <cellStyle name="_방동_마현12~1_01)횡단보도 및 과속방지턱_험프식횡단보도 및 험프 2" xfId="31000"/>
    <cellStyle name="_방동_마현12~1_05.포장공" xfId="9878"/>
    <cellStyle name="_방동_마현12~1_05.포장공 2" xfId="31001"/>
    <cellStyle name="_방동_마현12~1_06.부대공" xfId="9879"/>
    <cellStyle name="_방동_마현12~1_06.부대공 2" xfId="31002"/>
    <cellStyle name="_방동_마현12~1_2-2.깨기수량산출서1" xfId="9880"/>
    <cellStyle name="_방동_마현12~1_2-2.깨기수량산출서1 2" xfId="31003"/>
    <cellStyle name="_방동_마현12~1_경계석" xfId="9881"/>
    <cellStyle name="_방동_마현12~1_경계석 2" xfId="31004"/>
    <cellStyle name="_방동_마현12~1_경계석및 보도9" xfId="9882"/>
    <cellStyle name="_방동_마현12~1_경계석및 보도9 2" xfId="31005"/>
    <cellStyle name="_방동_마현12~1_공단로 수량산출서" xfId="9883"/>
    <cellStyle name="_방동_마현12~1_공단로 수량산출서 2" xfId="31006"/>
    <cellStyle name="_방동_마현12~1_공단로 수량산출서-2공구" xfId="9884"/>
    <cellStyle name="_방동_마현12~1_공단로 수량산출서-2공구 2" xfId="31007"/>
    <cellStyle name="_방동_마현12~1_구조물철거공" xfId="9885"/>
    <cellStyle name="_방동_마현12~1_구조물철거공 2" xfId="31008"/>
    <cellStyle name="_방동_마현12~1_기존구조물깨기" xfId="9886"/>
    <cellStyle name="_방동_마현12~1_기존구조물깨기 2" xfId="31009"/>
    <cellStyle name="_방동_마현12~1_깨기수량" xfId="9887"/>
    <cellStyle name="_방동_마현12~1_깨기수량 2" xfId="31010"/>
    <cellStyle name="_방동_마현12~1_깨기수량산출서" xfId="9888"/>
    <cellStyle name="_방동_마현12~1_깨기수량산출서 2" xfId="31011"/>
    <cellStyle name="_방동_마현12~1_덧씌우기" xfId="9889"/>
    <cellStyle name="_방동_마현12~1_덧씌우기 2" xfId="31012"/>
    <cellStyle name="_방동_마현12~1_라멘교 토공" xfId="9890"/>
    <cellStyle name="_방동_마현12~1_라멘교 토공 2" xfId="31013"/>
    <cellStyle name="_방동_마현12~1_라멘교 토공_00. 배수공자재총괄" xfId="9891"/>
    <cellStyle name="_방동_마현12~1_라멘교 토공_00. 배수공자재총괄 2" xfId="31014"/>
    <cellStyle name="_방동_마현12~1_양감초교 수량산출서" xfId="9892"/>
    <cellStyle name="_방동_마현12~1_양감초교 수량산출서 2" xfId="31015"/>
    <cellStyle name="_방동_마현12~1_운암지구 수량산출서" xfId="9893"/>
    <cellStyle name="_방동_마현12~1_운암지구 수량산출서 2" xfId="31016"/>
    <cellStyle name="_방동_마현12~1_운암지구 수량산출서(1구간)" xfId="9894"/>
    <cellStyle name="_방동_마현12~1_운암지구 수량산출서(1구간) 2" xfId="31017"/>
    <cellStyle name="_방동_마현12~1_유포장공" xfId="9895"/>
    <cellStyle name="_방동_마현12~1_유포장공 2" xfId="31018"/>
    <cellStyle name="_방동_마현12~1_초포장공" xfId="9896"/>
    <cellStyle name="_방동_마현12~1_초포장공 2" xfId="31019"/>
    <cellStyle name="_방동_마현12~1_포장" xfId="9897"/>
    <cellStyle name="_방동_마현12~1_포장 2" xfId="31020"/>
    <cellStyle name="_방동_마현12~1_포장_00. 배수공자재총괄" xfId="9898"/>
    <cellStyle name="_방동_마현12~1_포장_00. 배수공자재총괄 2" xfId="31021"/>
    <cellStyle name="_방동_마현12~1_포장_라멘교 토공" xfId="9899"/>
    <cellStyle name="_방동_마현12~1_포장_라멘교 토공 2" xfId="31022"/>
    <cellStyle name="_방동_마현12~1_포장_라멘교 토공_00. 배수공자재총괄" xfId="9900"/>
    <cellStyle name="_방동_마현12~1_포장_라멘교 토공_00. 배수공자재총괄 2" xfId="31023"/>
    <cellStyle name="_방동_마현12~1_포장공" xfId="9901"/>
    <cellStyle name="_방동_마현12~1_포장공 2" xfId="31024"/>
    <cellStyle name="_방동_마현12~1_포장공(3-1)" xfId="9902"/>
    <cellStyle name="_방동_마현12~1_포장공(3-1) 2" xfId="31025"/>
    <cellStyle name="_방동_마현12~1_험프식횡단보도 및 험프" xfId="9903"/>
    <cellStyle name="_방동_마현12~1_험프식횡단보도 및 험프 2" xfId="31026"/>
    <cellStyle name="_방동_문혜3리" xfId="9904"/>
    <cellStyle name="_방동_문혜3리 2" xfId="31027"/>
    <cellStyle name="_방동_문혜3리_00. 배수공자재총괄" xfId="9905"/>
    <cellStyle name="_방동_문혜3리_00. 배수공자재총괄 2" xfId="31028"/>
    <cellStyle name="_방동_문혜3리_00_총괄수량집계표" xfId="9906"/>
    <cellStyle name="_방동_문혜3리_00_총괄수량집계표 2" xfId="31029"/>
    <cellStyle name="_방동_문혜3리_01)횡단보도 및 과속방지턱" xfId="9907"/>
    <cellStyle name="_방동_문혜3리_01)횡단보도 및 과속방지턱 2" xfId="31030"/>
    <cellStyle name="_방동_문혜3리_01)횡단보도 및 과속방지턱_00_총괄수량집계표" xfId="9908"/>
    <cellStyle name="_방동_문혜3리_01)횡단보도 및 과속방지턱_00_총괄수량집계표 2" xfId="31031"/>
    <cellStyle name="_방동_문혜3리_01)횡단보도 및 과속방지턱_05.포장공" xfId="9909"/>
    <cellStyle name="_방동_문혜3리_01)횡단보도 및 과속방지턱_05.포장공 2" xfId="31032"/>
    <cellStyle name="_방동_문혜3리_01)횡단보도 및 과속방지턱_06.부대공" xfId="9910"/>
    <cellStyle name="_방동_문혜3리_01)횡단보도 및 과속방지턱_06.부대공 2" xfId="31033"/>
    <cellStyle name="_방동_문혜3리_01)횡단보도 및 과속방지턱_2-2.깨기수량산출서1" xfId="9911"/>
    <cellStyle name="_방동_문혜3리_01)횡단보도 및 과속방지턱_2-2.깨기수량산출서1 2" xfId="31034"/>
    <cellStyle name="_방동_문혜3리_01)횡단보도 및 과속방지턱_경계석" xfId="9912"/>
    <cellStyle name="_방동_문혜3리_01)횡단보도 및 과속방지턱_경계석 2" xfId="31035"/>
    <cellStyle name="_방동_문혜3리_01)횡단보도 및 과속방지턱_경계석및 보도9" xfId="9913"/>
    <cellStyle name="_방동_문혜3리_01)횡단보도 및 과속방지턱_경계석및 보도9 2" xfId="31036"/>
    <cellStyle name="_방동_문혜3리_01)횡단보도 및 과속방지턱_공단로 수량산출서" xfId="9914"/>
    <cellStyle name="_방동_문혜3리_01)횡단보도 및 과속방지턱_공단로 수량산출서 2" xfId="31037"/>
    <cellStyle name="_방동_문혜3리_01)횡단보도 및 과속방지턱_공단로 수량산출서-2공구" xfId="9915"/>
    <cellStyle name="_방동_문혜3리_01)횡단보도 및 과속방지턱_공단로 수량산출서-2공구 2" xfId="31038"/>
    <cellStyle name="_방동_문혜3리_01)횡단보도 및 과속방지턱_구조물철거공" xfId="9916"/>
    <cellStyle name="_방동_문혜3리_01)횡단보도 및 과속방지턱_구조물철거공 2" xfId="31039"/>
    <cellStyle name="_방동_문혜3리_01)횡단보도 및 과속방지턱_기존구조물깨기" xfId="9917"/>
    <cellStyle name="_방동_문혜3리_01)횡단보도 및 과속방지턱_기존구조물깨기 2" xfId="31040"/>
    <cellStyle name="_방동_문혜3리_01)횡단보도 및 과속방지턱_깨기수량" xfId="9918"/>
    <cellStyle name="_방동_문혜3리_01)횡단보도 및 과속방지턱_깨기수량 2" xfId="31041"/>
    <cellStyle name="_방동_문혜3리_01)횡단보도 및 과속방지턱_깨기수량산출서" xfId="9919"/>
    <cellStyle name="_방동_문혜3리_01)횡단보도 및 과속방지턱_깨기수량산출서 2" xfId="31042"/>
    <cellStyle name="_방동_문혜3리_01)횡단보도 및 과속방지턱_덧씌우기" xfId="9920"/>
    <cellStyle name="_방동_문혜3리_01)횡단보도 및 과속방지턱_덧씌우기 2" xfId="31043"/>
    <cellStyle name="_방동_문혜3리_01)횡단보도 및 과속방지턱_양감초교 수량산출서" xfId="9921"/>
    <cellStyle name="_방동_문혜3리_01)횡단보도 및 과속방지턱_양감초교 수량산출서 2" xfId="31044"/>
    <cellStyle name="_방동_문혜3리_01)횡단보도 및 과속방지턱_운암지구 수량산출서" xfId="9922"/>
    <cellStyle name="_방동_문혜3리_01)횡단보도 및 과속방지턱_운암지구 수량산출서 2" xfId="31045"/>
    <cellStyle name="_방동_문혜3리_01)횡단보도 및 과속방지턱_운암지구 수량산출서(1구간)" xfId="9923"/>
    <cellStyle name="_방동_문혜3리_01)횡단보도 및 과속방지턱_운암지구 수량산출서(1구간) 2" xfId="31046"/>
    <cellStyle name="_방동_문혜3리_01)횡단보도 및 과속방지턱_유포장공" xfId="9924"/>
    <cellStyle name="_방동_문혜3리_01)횡단보도 및 과속방지턱_유포장공 2" xfId="31047"/>
    <cellStyle name="_방동_문혜3리_01)횡단보도 및 과속방지턱_초포장공" xfId="9925"/>
    <cellStyle name="_방동_문혜3리_01)횡단보도 및 과속방지턱_초포장공 2" xfId="31048"/>
    <cellStyle name="_방동_문혜3리_01)횡단보도 및 과속방지턱_포장공" xfId="9926"/>
    <cellStyle name="_방동_문혜3리_01)횡단보도 및 과속방지턱_포장공 2" xfId="31049"/>
    <cellStyle name="_방동_문혜3리_01)횡단보도 및 과속방지턱_포장공(3-1)" xfId="9927"/>
    <cellStyle name="_방동_문혜3리_01)횡단보도 및 과속방지턱_포장공(3-1) 2" xfId="31050"/>
    <cellStyle name="_방동_문혜3리_01)횡단보도 및 과속방지턱_험프식횡단보도 및 험프" xfId="9928"/>
    <cellStyle name="_방동_문혜3리_01)횡단보도 및 과속방지턱_험프식횡단보도 및 험프 2" xfId="31051"/>
    <cellStyle name="_방동_문혜3리_05.포장공" xfId="9929"/>
    <cellStyle name="_방동_문혜3리_05.포장공 2" xfId="31052"/>
    <cellStyle name="_방동_문혜3리_06.부대공" xfId="9930"/>
    <cellStyle name="_방동_문혜3리_06.부대공 2" xfId="31053"/>
    <cellStyle name="_방동_문혜3리_2-2.깨기수량산출서1" xfId="9931"/>
    <cellStyle name="_방동_문혜3리_2-2.깨기수량산출서1 2" xfId="31054"/>
    <cellStyle name="_방동_문혜3리_경계석" xfId="9932"/>
    <cellStyle name="_방동_문혜3리_경계석 2" xfId="31055"/>
    <cellStyle name="_방동_문혜3리_경계석및 보도9" xfId="9933"/>
    <cellStyle name="_방동_문혜3리_경계석및 보도9 2" xfId="31056"/>
    <cellStyle name="_방동_문혜3리_공단로 수량산출서" xfId="9934"/>
    <cellStyle name="_방동_문혜3리_공단로 수량산출서 2" xfId="31057"/>
    <cellStyle name="_방동_문혜3리_공단로 수량산출서-2공구" xfId="9935"/>
    <cellStyle name="_방동_문혜3리_공단로 수량산출서-2공구 2" xfId="31058"/>
    <cellStyle name="_방동_문혜3리_구조물철거공" xfId="9936"/>
    <cellStyle name="_방동_문혜3리_구조물철거공 2" xfId="31059"/>
    <cellStyle name="_방동_문혜3리_기존구조물깨기" xfId="9937"/>
    <cellStyle name="_방동_문혜3리_기존구조물깨기 2" xfId="31060"/>
    <cellStyle name="_방동_문혜3리_깨기수량" xfId="9938"/>
    <cellStyle name="_방동_문혜3리_깨기수량 2" xfId="31061"/>
    <cellStyle name="_방동_문혜3리_깨기수량산출서" xfId="9939"/>
    <cellStyle name="_방동_문혜3리_깨기수량산출서 2" xfId="31062"/>
    <cellStyle name="_방동_문혜3리_덧씌우기" xfId="9940"/>
    <cellStyle name="_방동_문혜3리_덧씌우기 2" xfId="31063"/>
    <cellStyle name="_방동_문혜3리_라멘교 토공" xfId="9941"/>
    <cellStyle name="_방동_문혜3리_라멘교 토공 2" xfId="31064"/>
    <cellStyle name="_방동_문혜3리_라멘교 토공_00. 배수공자재총괄" xfId="9942"/>
    <cellStyle name="_방동_문혜3리_라멘교 토공_00. 배수공자재총괄 2" xfId="31065"/>
    <cellStyle name="_방동_문혜3리_양감초교 수량산출서" xfId="9943"/>
    <cellStyle name="_방동_문혜3리_양감초교 수량산출서 2" xfId="31066"/>
    <cellStyle name="_방동_문혜3리_운암지구 수량산출서" xfId="9944"/>
    <cellStyle name="_방동_문혜3리_운암지구 수량산출서 2" xfId="31067"/>
    <cellStyle name="_방동_문혜3리_운암지구 수량산출서(1구간)" xfId="9945"/>
    <cellStyle name="_방동_문혜3리_운암지구 수량산출서(1구간) 2" xfId="31068"/>
    <cellStyle name="_방동_문혜3리_유포장공" xfId="9946"/>
    <cellStyle name="_방동_문혜3리_유포장공 2" xfId="31069"/>
    <cellStyle name="_방동_문혜3리_초포장공" xfId="9947"/>
    <cellStyle name="_방동_문혜3리_초포장공 2" xfId="31070"/>
    <cellStyle name="_방동_문혜3리_포장" xfId="9948"/>
    <cellStyle name="_방동_문혜3리_포장 2" xfId="31071"/>
    <cellStyle name="_방동_문혜3리_포장_00. 배수공자재총괄" xfId="9949"/>
    <cellStyle name="_방동_문혜3리_포장_00. 배수공자재총괄 2" xfId="31072"/>
    <cellStyle name="_방동_문혜3리_포장_라멘교 토공" xfId="9950"/>
    <cellStyle name="_방동_문혜3리_포장_라멘교 토공 2" xfId="31073"/>
    <cellStyle name="_방동_문혜3리_포장_라멘교 토공_00. 배수공자재총괄" xfId="9951"/>
    <cellStyle name="_방동_문혜3리_포장_라멘교 토공_00. 배수공자재총괄 2" xfId="31074"/>
    <cellStyle name="_방동_문혜3리_포장공" xfId="9952"/>
    <cellStyle name="_방동_문혜3리_포장공 2" xfId="31075"/>
    <cellStyle name="_방동_문혜3리_포장공(3-1)" xfId="9953"/>
    <cellStyle name="_방동_문혜3리_포장공(3-1) 2" xfId="31076"/>
    <cellStyle name="_방동_문혜3리_험프식횡단보도 및 험프" xfId="9954"/>
    <cellStyle name="_방동_문혜3리_험프식횡단보도 및 험프 2" xfId="31077"/>
    <cellStyle name="_방동_방동" xfId="195"/>
    <cellStyle name="_방동_방동 2" xfId="31078"/>
    <cellStyle name="_방동_방동_00. 배수공자재총괄" xfId="9955"/>
    <cellStyle name="_방동_방동_00. 배수공자재총괄 2" xfId="31079"/>
    <cellStyle name="_방동_방동_00_총괄수량집계표" xfId="9956"/>
    <cellStyle name="_방동_방동_00_총괄수량집계표 2" xfId="31080"/>
    <cellStyle name="_방동_방동_01)횡단보도 및 과속방지턱" xfId="9957"/>
    <cellStyle name="_방동_방동_01)횡단보도 및 과속방지턱 2" xfId="31081"/>
    <cellStyle name="_방동_방동_01)횡단보도 및 과속방지턱_00_총괄수량집계표" xfId="9958"/>
    <cellStyle name="_방동_방동_01)횡단보도 및 과속방지턱_00_총괄수량집계표 2" xfId="31082"/>
    <cellStyle name="_방동_방동_01)횡단보도 및 과속방지턱_05.포장공" xfId="9959"/>
    <cellStyle name="_방동_방동_01)횡단보도 및 과속방지턱_05.포장공 2" xfId="31083"/>
    <cellStyle name="_방동_방동_01)횡단보도 및 과속방지턱_06.부대공" xfId="9960"/>
    <cellStyle name="_방동_방동_01)횡단보도 및 과속방지턱_06.부대공 2" xfId="31084"/>
    <cellStyle name="_방동_방동_01)횡단보도 및 과속방지턱_2-2.깨기수량산출서1" xfId="9961"/>
    <cellStyle name="_방동_방동_01)횡단보도 및 과속방지턱_2-2.깨기수량산출서1 2" xfId="31085"/>
    <cellStyle name="_방동_방동_01)횡단보도 및 과속방지턱_경계석" xfId="9962"/>
    <cellStyle name="_방동_방동_01)횡단보도 및 과속방지턱_경계석 2" xfId="31086"/>
    <cellStyle name="_방동_방동_01)횡단보도 및 과속방지턱_경계석및 보도9" xfId="9963"/>
    <cellStyle name="_방동_방동_01)횡단보도 및 과속방지턱_경계석및 보도9 2" xfId="31087"/>
    <cellStyle name="_방동_방동_01)횡단보도 및 과속방지턱_공단로 수량산출서" xfId="9964"/>
    <cellStyle name="_방동_방동_01)횡단보도 및 과속방지턱_공단로 수량산출서 2" xfId="31088"/>
    <cellStyle name="_방동_방동_01)횡단보도 및 과속방지턱_공단로 수량산출서-2공구" xfId="9965"/>
    <cellStyle name="_방동_방동_01)횡단보도 및 과속방지턱_공단로 수량산출서-2공구 2" xfId="31089"/>
    <cellStyle name="_방동_방동_01)횡단보도 및 과속방지턱_구조물철거공" xfId="9966"/>
    <cellStyle name="_방동_방동_01)횡단보도 및 과속방지턱_구조물철거공 2" xfId="31090"/>
    <cellStyle name="_방동_방동_01)횡단보도 및 과속방지턱_기존구조물깨기" xfId="9967"/>
    <cellStyle name="_방동_방동_01)횡단보도 및 과속방지턱_기존구조물깨기 2" xfId="31091"/>
    <cellStyle name="_방동_방동_01)횡단보도 및 과속방지턱_깨기수량" xfId="9968"/>
    <cellStyle name="_방동_방동_01)횡단보도 및 과속방지턱_깨기수량 2" xfId="31092"/>
    <cellStyle name="_방동_방동_01)횡단보도 및 과속방지턱_깨기수량산출서" xfId="9969"/>
    <cellStyle name="_방동_방동_01)횡단보도 및 과속방지턱_깨기수량산출서 2" xfId="31093"/>
    <cellStyle name="_방동_방동_01)횡단보도 및 과속방지턱_덧씌우기" xfId="9970"/>
    <cellStyle name="_방동_방동_01)횡단보도 및 과속방지턱_덧씌우기 2" xfId="31094"/>
    <cellStyle name="_방동_방동_01)횡단보도 및 과속방지턱_양감초교 수량산출서" xfId="9971"/>
    <cellStyle name="_방동_방동_01)횡단보도 및 과속방지턱_양감초교 수량산출서 2" xfId="31095"/>
    <cellStyle name="_방동_방동_01)횡단보도 및 과속방지턱_운암지구 수량산출서" xfId="9972"/>
    <cellStyle name="_방동_방동_01)횡단보도 및 과속방지턱_운암지구 수량산출서 2" xfId="31096"/>
    <cellStyle name="_방동_방동_01)횡단보도 및 과속방지턱_운암지구 수량산출서(1구간)" xfId="9973"/>
    <cellStyle name="_방동_방동_01)횡단보도 및 과속방지턱_운암지구 수량산출서(1구간) 2" xfId="31097"/>
    <cellStyle name="_방동_방동_01)횡단보도 및 과속방지턱_유포장공" xfId="9974"/>
    <cellStyle name="_방동_방동_01)횡단보도 및 과속방지턱_유포장공 2" xfId="31098"/>
    <cellStyle name="_방동_방동_01)횡단보도 및 과속방지턱_초포장공" xfId="9975"/>
    <cellStyle name="_방동_방동_01)횡단보도 및 과속방지턱_초포장공 2" xfId="31099"/>
    <cellStyle name="_방동_방동_01)횡단보도 및 과속방지턱_포장공" xfId="9976"/>
    <cellStyle name="_방동_방동_01)횡단보도 및 과속방지턱_포장공 2" xfId="31100"/>
    <cellStyle name="_방동_방동_01)횡단보도 및 과속방지턱_포장공(3-1)" xfId="9977"/>
    <cellStyle name="_방동_방동_01)횡단보도 및 과속방지턱_포장공(3-1) 2" xfId="31101"/>
    <cellStyle name="_방동_방동_01)횡단보도 및 과속방지턱_험프식횡단보도 및 험프" xfId="9978"/>
    <cellStyle name="_방동_방동_01)횡단보도 및 과속방지턱_험프식횡단보도 및 험프 2" xfId="31102"/>
    <cellStyle name="_방동_방동_05.포장공" xfId="9979"/>
    <cellStyle name="_방동_방동_05.포장공 2" xfId="31103"/>
    <cellStyle name="_방동_방동_06.부대공" xfId="9980"/>
    <cellStyle name="_방동_방동_06.부대공 2" xfId="31104"/>
    <cellStyle name="_방동_방동_2-2.깨기수량산출서1" xfId="9981"/>
    <cellStyle name="_방동_방동_2-2.깨기수량산출서1 2" xfId="31105"/>
    <cellStyle name="_방동_방동_4.시설물수량산출" xfId="196"/>
    <cellStyle name="_방동_방동_re수량산출1111" xfId="197"/>
    <cellStyle name="_방동_방동_re수량산출1111_2차 수량산출 1 " xfId="198"/>
    <cellStyle name="_방동_방동_re수량산출1111_2차 시설물수량산출" xfId="199"/>
    <cellStyle name="_방동_방동_re수량산출1111_re수량산출11111" xfId="200"/>
    <cellStyle name="_방동_방동_re수량산출1111_re수량산출111111" xfId="201"/>
    <cellStyle name="_방동_방동_re수량산출1111_무게산출" xfId="202"/>
    <cellStyle name="_방동_방동_re수량산출1111_수량산출" xfId="203"/>
    <cellStyle name="_방동_방동_re수량산출1111_수량산출(최종)" xfId="204"/>
    <cellStyle name="_방동_방동_경계석" xfId="9982"/>
    <cellStyle name="_방동_방동_경계석 2" xfId="31106"/>
    <cellStyle name="_방동_방동_경계석및 보도9" xfId="9983"/>
    <cellStyle name="_방동_방동_경계석및 보도9 2" xfId="31107"/>
    <cellStyle name="_방동_방동_공단로 수량산출서" xfId="9984"/>
    <cellStyle name="_방동_방동_공단로 수량산출서 2" xfId="31108"/>
    <cellStyle name="_방동_방동_공단로 수량산출서-2공구" xfId="9985"/>
    <cellStyle name="_방동_방동_공단로 수량산출서-2공구 2" xfId="31109"/>
    <cellStyle name="_방동_방동_구조물철거공" xfId="9986"/>
    <cellStyle name="_방동_방동_구조물철거공 2" xfId="31110"/>
    <cellStyle name="_방동_방동_기존구조물깨기" xfId="9987"/>
    <cellStyle name="_방동_방동_기존구조물깨기 2" xfId="31111"/>
    <cellStyle name="_방동_방동_깨기수량" xfId="9988"/>
    <cellStyle name="_방동_방동_깨기수량 2" xfId="31112"/>
    <cellStyle name="_방동_방동_깨기수량산출서" xfId="9989"/>
    <cellStyle name="_방동_방동_깨기수량산출서 2" xfId="31113"/>
    <cellStyle name="_방동_방동_내역서-최종0223" xfId="205"/>
    <cellStyle name="_방동_방동_내역서-최종0223_4.시설물수량산출" xfId="206"/>
    <cellStyle name="_방동_방동_내역서-최종0223_re수량산출1111" xfId="207"/>
    <cellStyle name="_방동_방동_내역서-최종0223_re수량산출1111_2차 수량산출 1 " xfId="208"/>
    <cellStyle name="_방동_방동_내역서-최종0223_re수량산출1111_2차 시설물수량산출" xfId="209"/>
    <cellStyle name="_방동_방동_내역서-최종0223_re수량산출1111_re수량산출11111" xfId="210"/>
    <cellStyle name="_방동_방동_내역서-최종0223_re수량산출1111_re수량산출111111" xfId="211"/>
    <cellStyle name="_방동_방동_내역서-최종0223_re수량산출1111_무게산출" xfId="212"/>
    <cellStyle name="_방동_방동_내역서-최종0223_re수량산출1111_수량산출" xfId="213"/>
    <cellStyle name="_방동_방동_내역서-최종0223_re수량산출1111_수량산출(최종)" xfId="214"/>
    <cellStyle name="_방동_방동_덧씌우기" xfId="9990"/>
    <cellStyle name="_방동_방동_덧씌우기 2" xfId="31114"/>
    <cellStyle name="_방동_방동_라멘교 토공" xfId="9991"/>
    <cellStyle name="_방동_방동_라멘교 토공 2" xfId="31115"/>
    <cellStyle name="_방동_방동_라멘교 토공_00. 배수공자재총괄" xfId="9992"/>
    <cellStyle name="_방동_방동_라멘교 토공_00. 배수공자재총괄 2" xfId="31116"/>
    <cellStyle name="_방동_방동_수량산출서(040719)" xfId="215"/>
    <cellStyle name="_방동_방동_양감초교 수량산출서" xfId="9993"/>
    <cellStyle name="_방동_방동_양감초교 수량산출서 2" xfId="31117"/>
    <cellStyle name="_방동_방동_운암지구 수량산출서" xfId="9994"/>
    <cellStyle name="_방동_방동_운암지구 수량산출서 2" xfId="31118"/>
    <cellStyle name="_방동_방동_운암지구 수량산출서(1구간)" xfId="9995"/>
    <cellStyle name="_방동_방동_운암지구 수량산출서(1구간) 2" xfId="31119"/>
    <cellStyle name="_방동_방동_유포장공" xfId="9996"/>
    <cellStyle name="_방동_방동_유포장공 2" xfId="31120"/>
    <cellStyle name="_방동_방동_율동자연공원내 화장실 보수 및 도색공사" xfId="216"/>
    <cellStyle name="_방동_방동_율동자연공원내 화장실 보수 및 도색공사_4.시설물수량산출" xfId="217"/>
    <cellStyle name="_방동_방동_율동자연공원내 화장실 보수 및 도색공사_re수량산출1111" xfId="218"/>
    <cellStyle name="_방동_방동_율동자연공원내 화장실 보수 및 도색공사_re수량산출1111_2차 수량산출 1 " xfId="219"/>
    <cellStyle name="_방동_방동_율동자연공원내 화장실 보수 및 도색공사_re수량산출1111_2차 시설물수량산출" xfId="220"/>
    <cellStyle name="_방동_방동_율동자연공원내 화장실 보수 및 도색공사_re수량산출1111_re수량산출11111" xfId="221"/>
    <cellStyle name="_방동_방동_율동자연공원내 화장실 보수 및 도색공사_re수량산출1111_re수량산출111111" xfId="222"/>
    <cellStyle name="_방동_방동_율동자연공원내 화장실 보수 및 도색공사_re수량산출1111_무게산출" xfId="223"/>
    <cellStyle name="_방동_방동_율동자연공원내 화장실 보수 및 도색공사_re수량산출1111_수량산출" xfId="224"/>
    <cellStyle name="_방동_방동_율동자연공원내 화장실 보수 및 도색공사_re수량산출1111_수량산출(최종)" xfId="225"/>
    <cellStyle name="_방동_방동_율동자연공원내 화장실 보수 및 도색공사_내역서-최종0223" xfId="226"/>
    <cellStyle name="_방동_방동_율동자연공원내 화장실 보수 및 도색공사_내역서-최종0223_4.시설물수량산출" xfId="227"/>
    <cellStyle name="_방동_방동_율동자연공원내 화장실 보수 및 도색공사_내역서-최종0223_re수량산출1111" xfId="228"/>
    <cellStyle name="_방동_방동_율동자연공원내 화장실 보수 및 도색공사_내역서-최종0223_re수량산출1111_2차 수량산출 1 " xfId="229"/>
    <cellStyle name="_방동_방동_율동자연공원내 화장실 보수 및 도색공사_내역서-최종0223_re수량산출1111_2차 시설물수량산출" xfId="230"/>
    <cellStyle name="_방동_방동_율동자연공원내 화장실 보수 및 도색공사_내역서-최종0223_re수량산출1111_re수량산출11111" xfId="231"/>
    <cellStyle name="_방동_방동_율동자연공원내 화장실 보수 및 도색공사_내역서-최종0223_re수량산출1111_re수량산출111111" xfId="232"/>
    <cellStyle name="_방동_방동_율동자연공원내 화장실 보수 및 도색공사_내역서-최종0223_re수량산출1111_무게산출" xfId="233"/>
    <cellStyle name="_방동_방동_율동자연공원내 화장실 보수 및 도색공사_내역서-최종0223_re수량산출1111_수량산출" xfId="234"/>
    <cellStyle name="_방동_방동_율동자연공원내 화장실 보수 및 도색공사_내역서-최종0223_re수량산출1111_수량산출(최종)" xfId="235"/>
    <cellStyle name="_방동_방동_율동자연공원내 휴게편의점 도색작업-할증-천정면적추가" xfId="236"/>
    <cellStyle name="_방동_방동_율동자연공원내 휴게편의점 도색작업-할증-천정면적추가_4.시설물수량산출" xfId="237"/>
    <cellStyle name="_방동_방동_율동자연공원내 휴게편의점 도색작업-할증-천정면적추가_re수량산출1111" xfId="238"/>
    <cellStyle name="_방동_방동_율동자연공원내 휴게편의점 도색작업-할증-천정면적추가_re수량산출1111_2차 수량산출 1 " xfId="239"/>
    <cellStyle name="_방동_방동_율동자연공원내 휴게편의점 도색작업-할증-천정면적추가_re수량산출1111_2차 시설물수량산출" xfId="240"/>
    <cellStyle name="_방동_방동_율동자연공원내 휴게편의점 도색작업-할증-천정면적추가_re수량산출1111_re수량산출11111" xfId="241"/>
    <cellStyle name="_방동_방동_율동자연공원내 휴게편의점 도색작업-할증-천정면적추가_re수량산출1111_re수량산출111111" xfId="242"/>
    <cellStyle name="_방동_방동_율동자연공원내 휴게편의점 도색작업-할증-천정면적추가_re수량산출1111_무게산출" xfId="243"/>
    <cellStyle name="_방동_방동_율동자연공원내 휴게편의점 도색작업-할증-천정면적추가_re수량산출1111_수량산출" xfId="244"/>
    <cellStyle name="_방동_방동_율동자연공원내 휴게편의점 도색작업-할증-천정면적추가_re수량산출1111_수량산출(최종)" xfId="245"/>
    <cellStyle name="_방동_방동_율동자연공원내 휴게편의점 도색작업-할증-천정면적추가_내역서-최종0223" xfId="246"/>
    <cellStyle name="_방동_방동_율동자연공원내 휴게편의점 도색작업-할증-천정면적추가_내역서-최종0223_4.시설물수량산출" xfId="247"/>
    <cellStyle name="_방동_방동_율동자연공원내 휴게편의점 도색작업-할증-천정면적추가_내역서-최종0223_re수량산출1111" xfId="248"/>
    <cellStyle name="_방동_방동_율동자연공원내 휴게편의점 도색작업-할증-천정면적추가_내역서-최종0223_re수량산출1111_2차 수량산출 1 " xfId="249"/>
    <cellStyle name="_방동_방동_율동자연공원내 휴게편의점 도색작업-할증-천정면적추가_내역서-최종0223_re수량산출1111_2차 시설물수량산출" xfId="250"/>
    <cellStyle name="_방동_방동_율동자연공원내 휴게편의점 도색작업-할증-천정면적추가_내역서-최종0223_re수량산출1111_re수량산출11111" xfId="251"/>
    <cellStyle name="_방동_방동_율동자연공원내 휴게편의점 도색작업-할증-천정면적추가_내역서-최종0223_re수량산출1111_re수량산출111111" xfId="252"/>
    <cellStyle name="_방동_방동_율동자연공원내 휴게편의점 도색작업-할증-천정면적추가_내역서-최종0223_re수량산출1111_무게산출" xfId="253"/>
    <cellStyle name="_방동_방동_율동자연공원내 휴게편의점 도색작업-할증-천정면적추가_내역서-최종0223_re수량산출1111_수량산출" xfId="254"/>
    <cellStyle name="_방동_방동_율동자연공원내 휴게편의점 도색작업-할증-천정면적추가_내역서-최종0223_re수량산출1111_수량산출(최종)" xfId="255"/>
    <cellStyle name="_방동_방동_초포장공" xfId="9997"/>
    <cellStyle name="_방동_방동_초포장공 2" xfId="31121"/>
    <cellStyle name="_방동_방동_포장" xfId="9998"/>
    <cellStyle name="_방동_방동_포장 2" xfId="31122"/>
    <cellStyle name="_방동_방동_포장_00. 배수공자재총괄" xfId="9999"/>
    <cellStyle name="_방동_방동_포장_00. 배수공자재총괄 2" xfId="31123"/>
    <cellStyle name="_방동_방동_포장_라멘교 토공" xfId="10000"/>
    <cellStyle name="_방동_방동_포장_라멘교 토공 2" xfId="31124"/>
    <cellStyle name="_방동_방동_포장_라멘교 토공_00. 배수공자재총괄" xfId="10001"/>
    <cellStyle name="_방동_방동_포장_라멘교 토공_00. 배수공자재총괄 2" xfId="31125"/>
    <cellStyle name="_방동_방동_포장공" xfId="10002"/>
    <cellStyle name="_방동_방동_포장공 2" xfId="31126"/>
    <cellStyle name="_방동_방동_포장공(3-1)" xfId="10003"/>
    <cellStyle name="_방동_방동_포장공(3-1) 2" xfId="31127"/>
    <cellStyle name="_방동_방동_험프식횡단보도 및 험프" xfId="10004"/>
    <cellStyle name="_방동_방동_험프식횡단보도 및 험프 2" xfId="31128"/>
    <cellStyle name="_방동_산양2리지구" xfId="10005"/>
    <cellStyle name="_방동_산양2리지구 2" xfId="31129"/>
    <cellStyle name="_방동_산양2리지구_00. 배수공자재총괄" xfId="10006"/>
    <cellStyle name="_방동_산양2리지구_00. 배수공자재총괄 2" xfId="31130"/>
    <cellStyle name="_방동_산양2리지구_00_총괄수량집계표" xfId="10007"/>
    <cellStyle name="_방동_산양2리지구_00_총괄수량집계표 2" xfId="31131"/>
    <cellStyle name="_방동_산양2리지구_01)횡단보도 및 과속방지턱" xfId="10008"/>
    <cellStyle name="_방동_산양2리지구_01)횡단보도 및 과속방지턱 2" xfId="31132"/>
    <cellStyle name="_방동_산양2리지구_01)횡단보도 및 과속방지턱_00_총괄수량집계표" xfId="10009"/>
    <cellStyle name="_방동_산양2리지구_01)횡단보도 및 과속방지턱_00_총괄수량집계표 2" xfId="31133"/>
    <cellStyle name="_방동_산양2리지구_01)횡단보도 및 과속방지턱_05.포장공" xfId="10010"/>
    <cellStyle name="_방동_산양2리지구_01)횡단보도 및 과속방지턱_05.포장공 2" xfId="31134"/>
    <cellStyle name="_방동_산양2리지구_01)횡단보도 및 과속방지턱_06.부대공" xfId="10011"/>
    <cellStyle name="_방동_산양2리지구_01)횡단보도 및 과속방지턱_06.부대공 2" xfId="31135"/>
    <cellStyle name="_방동_산양2리지구_01)횡단보도 및 과속방지턱_2-2.깨기수량산출서1" xfId="10012"/>
    <cellStyle name="_방동_산양2리지구_01)횡단보도 및 과속방지턱_2-2.깨기수량산출서1 2" xfId="31136"/>
    <cellStyle name="_방동_산양2리지구_01)횡단보도 및 과속방지턱_경계석" xfId="10013"/>
    <cellStyle name="_방동_산양2리지구_01)횡단보도 및 과속방지턱_경계석 2" xfId="31137"/>
    <cellStyle name="_방동_산양2리지구_01)횡단보도 및 과속방지턱_경계석및 보도9" xfId="10014"/>
    <cellStyle name="_방동_산양2리지구_01)횡단보도 및 과속방지턱_경계석및 보도9 2" xfId="31138"/>
    <cellStyle name="_방동_산양2리지구_01)횡단보도 및 과속방지턱_공단로 수량산출서" xfId="10015"/>
    <cellStyle name="_방동_산양2리지구_01)횡단보도 및 과속방지턱_공단로 수량산출서 2" xfId="31139"/>
    <cellStyle name="_방동_산양2리지구_01)횡단보도 및 과속방지턱_공단로 수량산출서-2공구" xfId="10016"/>
    <cellStyle name="_방동_산양2리지구_01)횡단보도 및 과속방지턱_공단로 수량산출서-2공구 2" xfId="31140"/>
    <cellStyle name="_방동_산양2리지구_01)횡단보도 및 과속방지턱_구조물철거공" xfId="10017"/>
    <cellStyle name="_방동_산양2리지구_01)횡단보도 및 과속방지턱_구조물철거공 2" xfId="31141"/>
    <cellStyle name="_방동_산양2리지구_01)횡단보도 및 과속방지턱_기존구조물깨기" xfId="10018"/>
    <cellStyle name="_방동_산양2리지구_01)횡단보도 및 과속방지턱_기존구조물깨기 2" xfId="31142"/>
    <cellStyle name="_방동_산양2리지구_01)횡단보도 및 과속방지턱_깨기수량" xfId="10019"/>
    <cellStyle name="_방동_산양2리지구_01)횡단보도 및 과속방지턱_깨기수량 2" xfId="31143"/>
    <cellStyle name="_방동_산양2리지구_01)횡단보도 및 과속방지턱_깨기수량산출서" xfId="10020"/>
    <cellStyle name="_방동_산양2리지구_01)횡단보도 및 과속방지턱_깨기수량산출서 2" xfId="31144"/>
    <cellStyle name="_방동_산양2리지구_01)횡단보도 및 과속방지턱_덧씌우기" xfId="10021"/>
    <cellStyle name="_방동_산양2리지구_01)횡단보도 및 과속방지턱_덧씌우기 2" xfId="31145"/>
    <cellStyle name="_방동_산양2리지구_01)횡단보도 및 과속방지턱_양감초교 수량산출서" xfId="10022"/>
    <cellStyle name="_방동_산양2리지구_01)횡단보도 및 과속방지턱_양감초교 수량산출서 2" xfId="31146"/>
    <cellStyle name="_방동_산양2리지구_01)횡단보도 및 과속방지턱_운암지구 수량산출서" xfId="10023"/>
    <cellStyle name="_방동_산양2리지구_01)횡단보도 및 과속방지턱_운암지구 수량산출서 2" xfId="31147"/>
    <cellStyle name="_방동_산양2리지구_01)횡단보도 및 과속방지턱_운암지구 수량산출서(1구간)" xfId="10024"/>
    <cellStyle name="_방동_산양2리지구_01)횡단보도 및 과속방지턱_운암지구 수량산출서(1구간) 2" xfId="31148"/>
    <cellStyle name="_방동_산양2리지구_01)횡단보도 및 과속방지턱_유포장공" xfId="10025"/>
    <cellStyle name="_방동_산양2리지구_01)횡단보도 및 과속방지턱_유포장공 2" xfId="31149"/>
    <cellStyle name="_방동_산양2리지구_01)횡단보도 및 과속방지턱_초포장공" xfId="10026"/>
    <cellStyle name="_방동_산양2리지구_01)횡단보도 및 과속방지턱_초포장공 2" xfId="31150"/>
    <cellStyle name="_방동_산양2리지구_01)횡단보도 및 과속방지턱_포장공" xfId="10027"/>
    <cellStyle name="_방동_산양2리지구_01)횡단보도 및 과속방지턱_포장공 2" xfId="31151"/>
    <cellStyle name="_방동_산양2리지구_01)횡단보도 및 과속방지턱_포장공(3-1)" xfId="10028"/>
    <cellStyle name="_방동_산양2리지구_01)횡단보도 및 과속방지턱_포장공(3-1) 2" xfId="31152"/>
    <cellStyle name="_방동_산양2리지구_01)횡단보도 및 과속방지턱_험프식횡단보도 및 험프" xfId="10029"/>
    <cellStyle name="_방동_산양2리지구_01)횡단보도 및 과속방지턱_험프식횡단보도 및 험프 2" xfId="31153"/>
    <cellStyle name="_방동_산양2리지구_05.포장공" xfId="10030"/>
    <cellStyle name="_방동_산양2리지구_05.포장공 2" xfId="31154"/>
    <cellStyle name="_방동_산양2리지구_06.부대공" xfId="10031"/>
    <cellStyle name="_방동_산양2리지구_06.부대공 2" xfId="31155"/>
    <cellStyle name="_방동_산양2리지구_2-2.깨기수량산출서1" xfId="10032"/>
    <cellStyle name="_방동_산양2리지구_2-2.깨기수량산출서1 2" xfId="31156"/>
    <cellStyle name="_방동_산양2리지구_경계석" xfId="10033"/>
    <cellStyle name="_방동_산양2리지구_경계석 2" xfId="31157"/>
    <cellStyle name="_방동_산양2리지구_경계석및 보도9" xfId="10034"/>
    <cellStyle name="_방동_산양2리지구_경계석및 보도9 2" xfId="31158"/>
    <cellStyle name="_방동_산양2리지구_공단로 수량산출서" xfId="10035"/>
    <cellStyle name="_방동_산양2리지구_공단로 수량산출서 2" xfId="31159"/>
    <cellStyle name="_방동_산양2리지구_공단로 수량산출서-2공구" xfId="10036"/>
    <cellStyle name="_방동_산양2리지구_공단로 수량산출서-2공구 2" xfId="31160"/>
    <cellStyle name="_방동_산양2리지구_구조물철거공" xfId="10037"/>
    <cellStyle name="_방동_산양2리지구_구조물철거공 2" xfId="31161"/>
    <cellStyle name="_방동_산양2리지구_기존구조물깨기" xfId="10038"/>
    <cellStyle name="_방동_산양2리지구_기존구조물깨기 2" xfId="31162"/>
    <cellStyle name="_방동_산양2리지구_깨기수량" xfId="10039"/>
    <cellStyle name="_방동_산양2리지구_깨기수량 2" xfId="31163"/>
    <cellStyle name="_방동_산양2리지구_깨기수량산출서" xfId="10040"/>
    <cellStyle name="_방동_산양2리지구_깨기수량산출서 2" xfId="31164"/>
    <cellStyle name="_방동_산양2리지구_덧씌우기" xfId="10041"/>
    <cellStyle name="_방동_산양2리지구_덧씌우기 2" xfId="31165"/>
    <cellStyle name="_방동_산양2리지구_라멘교 토공" xfId="10042"/>
    <cellStyle name="_방동_산양2리지구_라멘교 토공 2" xfId="31166"/>
    <cellStyle name="_방동_산양2리지구_라멘교 토공_00. 배수공자재총괄" xfId="10043"/>
    <cellStyle name="_방동_산양2리지구_라멘교 토공_00. 배수공자재총괄 2" xfId="31167"/>
    <cellStyle name="_방동_산양2리지구_양감초교 수량산출서" xfId="10044"/>
    <cellStyle name="_방동_산양2리지구_양감초교 수량산출서 2" xfId="31168"/>
    <cellStyle name="_방동_산양2리지구_운암지구 수량산출서" xfId="10045"/>
    <cellStyle name="_방동_산양2리지구_운암지구 수량산출서 2" xfId="31169"/>
    <cellStyle name="_방동_산양2리지구_운암지구 수량산출서(1구간)" xfId="10046"/>
    <cellStyle name="_방동_산양2리지구_운암지구 수량산출서(1구간) 2" xfId="31170"/>
    <cellStyle name="_방동_산양2리지구_유포장공" xfId="10047"/>
    <cellStyle name="_방동_산양2리지구_유포장공 2" xfId="31171"/>
    <cellStyle name="_방동_산양2리지구_초포장공" xfId="10048"/>
    <cellStyle name="_방동_산양2리지구_초포장공 2" xfId="31172"/>
    <cellStyle name="_방동_산양2리지구_포장" xfId="10049"/>
    <cellStyle name="_방동_산양2리지구_포장 2" xfId="31173"/>
    <cellStyle name="_방동_산양2리지구_포장_00. 배수공자재총괄" xfId="10050"/>
    <cellStyle name="_방동_산양2리지구_포장_00. 배수공자재총괄 2" xfId="31174"/>
    <cellStyle name="_방동_산양2리지구_포장_라멘교 토공" xfId="10051"/>
    <cellStyle name="_방동_산양2리지구_포장_라멘교 토공 2" xfId="31175"/>
    <cellStyle name="_방동_산양2리지구_포장_라멘교 토공_00. 배수공자재총괄" xfId="10052"/>
    <cellStyle name="_방동_산양2리지구_포장_라멘교 토공_00. 배수공자재총괄 2" xfId="31176"/>
    <cellStyle name="_방동_산양2리지구_포장공" xfId="10053"/>
    <cellStyle name="_방동_산양2리지구_포장공 2" xfId="31177"/>
    <cellStyle name="_방동_산양2리지구_포장공(3-1)" xfId="10054"/>
    <cellStyle name="_방동_산양2리지구_포장공(3-1) 2" xfId="31178"/>
    <cellStyle name="_방동_산양2리지구_험프식횡단보도 및 험프" xfId="10055"/>
    <cellStyle name="_방동_산양2리지구_험프식횡단보도 및 험프 2" xfId="31179"/>
    <cellStyle name="_방동_산양리지구" xfId="256"/>
    <cellStyle name="_방동_산양리지구 2" xfId="31180"/>
    <cellStyle name="_방동_산양리지구_00. 배수공자재총괄" xfId="10056"/>
    <cellStyle name="_방동_산양리지구_00. 배수공자재총괄 2" xfId="31181"/>
    <cellStyle name="_방동_산양리지구_00_총괄수량집계표" xfId="10057"/>
    <cellStyle name="_방동_산양리지구_00_총괄수량집계표 2" xfId="31182"/>
    <cellStyle name="_방동_산양리지구_01)횡단보도 및 과속방지턱" xfId="10058"/>
    <cellStyle name="_방동_산양리지구_01)횡단보도 및 과속방지턱 2" xfId="31183"/>
    <cellStyle name="_방동_산양리지구_01)횡단보도 및 과속방지턱_00_총괄수량집계표" xfId="10059"/>
    <cellStyle name="_방동_산양리지구_01)횡단보도 및 과속방지턱_00_총괄수량집계표 2" xfId="31184"/>
    <cellStyle name="_방동_산양리지구_01)횡단보도 및 과속방지턱_05.포장공" xfId="10060"/>
    <cellStyle name="_방동_산양리지구_01)횡단보도 및 과속방지턱_05.포장공 2" xfId="31185"/>
    <cellStyle name="_방동_산양리지구_01)횡단보도 및 과속방지턱_06.부대공" xfId="10061"/>
    <cellStyle name="_방동_산양리지구_01)횡단보도 및 과속방지턱_06.부대공 2" xfId="31186"/>
    <cellStyle name="_방동_산양리지구_01)횡단보도 및 과속방지턱_2-2.깨기수량산출서1" xfId="10062"/>
    <cellStyle name="_방동_산양리지구_01)횡단보도 및 과속방지턱_2-2.깨기수량산출서1 2" xfId="31187"/>
    <cellStyle name="_방동_산양리지구_01)횡단보도 및 과속방지턱_경계석" xfId="10063"/>
    <cellStyle name="_방동_산양리지구_01)횡단보도 및 과속방지턱_경계석 2" xfId="31188"/>
    <cellStyle name="_방동_산양리지구_01)횡단보도 및 과속방지턱_경계석및 보도9" xfId="10064"/>
    <cellStyle name="_방동_산양리지구_01)횡단보도 및 과속방지턱_경계석및 보도9 2" xfId="31189"/>
    <cellStyle name="_방동_산양리지구_01)횡단보도 및 과속방지턱_공단로 수량산출서" xfId="10065"/>
    <cellStyle name="_방동_산양리지구_01)횡단보도 및 과속방지턱_공단로 수량산출서 2" xfId="31190"/>
    <cellStyle name="_방동_산양리지구_01)횡단보도 및 과속방지턱_공단로 수량산출서-2공구" xfId="10066"/>
    <cellStyle name="_방동_산양리지구_01)횡단보도 및 과속방지턱_공단로 수량산출서-2공구 2" xfId="31191"/>
    <cellStyle name="_방동_산양리지구_01)횡단보도 및 과속방지턱_구조물철거공" xfId="10067"/>
    <cellStyle name="_방동_산양리지구_01)횡단보도 및 과속방지턱_구조물철거공 2" xfId="31192"/>
    <cellStyle name="_방동_산양리지구_01)횡단보도 및 과속방지턱_기존구조물깨기" xfId="10068"/>
    <cellStyle name="_방동_산양리지구_01)횡단보도 및 과속방지턱_기존구조물깨기 2" xfId="31193"/>
    <cellStyle name="_방동_산양리지구_01)횡단보도 및 과속방지턱_깨기수량" xfId="10069"/>
    <cellStyle name="_방동_산양리지구_01)횡단보도 및 과속방지턱_깨기수량 2" xfId="31194"/>
    <cellStyle name="_방동_산양리지구_01)횡단보도 및 과속방지턱_깨기수량산출서" xfId="10070"/>
    <cellStyle name="_방동_산양리지구_01)횡단보도 및 과속방지턱_깨기수량산출서 2" xfId="31195"/>
    <cellStyle name="_방동_산양리지구_01)횡단보도 및 과속방지턱_덧씌우기" xfId="10071"/>
    <cellStyle name="_방동_산양리지구_01)횡단보도 및 과속방지턱_덧씌우기 2" xfId="31196"/>
    <cellStyle name="_방동_산양리지구_01)횡단보도 및 과속방지턱_양감초교 수량산출서" xfId="10072"/>
    <cellStyle name="_방동_산양리지구_01)횡단보도 및 과속방지턱_양감초교 수량산출서 2" xfId="31197"/>
    <cellStyle name="_방동_산양리지구_01)횡단보도 및 과속방지턱_운암지구 수량산출서" xfId="10073"/>
    <cellStyle name="_방동_산양리지구_01)횡단보도 및 과속방지턱_운암지구 수량산출서 2" xfId="31198"/>
    <cellStyle name="_방동_산양리지구_01)횡단보도 및 과속방지턱_운암지구 수량산출서(1구간)" xfId="10074"/>
    <cellStyle name="_방동_산양리지구_01)횡단보도 및 과속방지턱_운암지구 수량산출서(1구간) 2" xfId="31199"/>
    <cellStyle name="_방동_산양리지구_01)횡단보도 및 과속방지턱_유포장공" xfId="10075"/>
    <cellStyle name="_방동_산양리지구_01)횡단보도 및 과속방지턱_유포장공 2" xfId="31200"/>
    <cellStyle name="_방동_산양리지구_01)횡단보도 및 과속방지턱_초포장공" xfId="10076"/>
    <cellStyle name="_방동_산양리지구_01)횡단보도 및 과속방지턱_초포장공 2" xfId="31201"/>
    <cellStyle name="_방동_산양리지구_01)횡단보도 및 과속방지턱_포장공" xfId="10077"/>
    <cellStyle name="_방동_산양리지구_01)횡단보도 및 과속방지턱_포장공 2" xfId="31202"/>
    <cellStyle name="_방동_산양리지구_01)횡단보도 및 과속방지턱_포장공(3-1)" xfId="10078"/>
    <cellStyle name="_방동_산양리지구_01)횡단보도 및 과속방지턱_포장공(3-1) 2" xfId="31203"/>
    <cellStyle name="_방동_산양리지구_01)횡단보도 및 과속방지턱_험프식횡단보도 및 험프" xfId="10079"/>
    <cellStyle name="_방동_산양리지구_01)횡단보도 및 과속방지턱_험프식횡단보도 및 험프 2" xfId="31204"/>
    <cellStyle name="_방동_산양리지구_05.포장공" xfId="10080"/>
    <cellStyle name="_방동_산양리지구_05.포장공 2" xfId="31205"/>
    <cellStyle name="_방동_산양리지구_06.부대공" xfId="10081"/>
    <cellStyle name="_방동_산양리지구_06.부대공 2" xfId="31206"/>
    <cellStyle name="_방동_산양리지구_2-2.깨기수량산출서1" xfId="10082"/>
    <cellStyle name="_방동_산양리지구_2-2.깨기수량산출서1 2" xfId="31207"/>
    <cellStyle name="_방동_산양리지구_4.시설물수량산출" xfId="257"/>
    <cellStyle name="_방동_산양리지구_re수량산출1111" xfId="258"/>
    <cellStyle name="_방동_산양리지구_re수량산출1111_2차 수량산출 1 " xfId="259"/>
    <cellStyle name="_방동_산양리지구_re수량산출1111_2차 시설물수량산출" xfId="260"/>
    <cellStyle name="_방동_산양리지구_re수량산출1111_re수량산출11111" xfId="261"/>
    <cellStyle name="_방동_산양리지구_re수량산출1111_re수량산출111111" xfId="262"/>
    <cellStyle name="_방동_산양리지구_re수량산출1111_무게산출" xfId="263"/>
    <cellStyle name="_방동_산양리지구_re수량산출1111_수량산출" xfId="264"/>
    <cellStyle name="_방동_산양리지구_re수량산출1111_수량산출(최종)" xfId="265"/>
    <cellStyle name="_방동_산양리지구_경계석" xfId="10083"/>
    <cellStyle name="_방동_산양리지구_경계석 2" xfId="31208"/>
    <cellStyle name="_방동_산양리지구_경계석및 보도9" xfId="10084"/>
    <cellStyle name="_방동_산양리지구_경계석및 보도9 2" xfId="31209"/>
    <cellStyle name="_방동_산양리지구_공단로 수량산출서" xfId="10085"/>
    <cellStyle name="_방동_산양리지구_공단로 수량산출서 2" xfId="31210"/>
    <cellStyle name="_방동_산양리지구_공단로 수량산출서-2공구" xfId="10086"/>
    <cellStyle name="_방동_산양리지구_공단로 수량산출서-2공구 2" xfId="31211"/>
    <cellStyle name="_방동_산양리지구_구조물철거공" xfId="10087"/>
    <cellStyle name="_방동_산양리지구_구조물철거공 2" xfId="31212"/>
    <cellStyle name="_방동_산양리지구_기존구조물깨기" xfId="10088"/>
    <cellStyle name="_방동_산양리지구_기존구조물깨기 2" xfId="31213"/>
    <cellStyle name="_방동_산양리지구_깨기수량" xfId="10089"/>
    <cellStyle name="_방동_산양리지구_깨기수량 2" xfId="31214"/>
    <cellStyle name="_방동_산양리지구_깨기수량산출서" xfId="10090"/>
    <cellStyle name="_방동_산양리지구_깨기수량산출서 2" xfId="31215"/>
    <cellStyle name="_방동_산양리지구_내역서-최종0223" xfId="266"/>
    <cellStyle name="_방동_산양리지구_내역서-최종0223_4.시설물수량산출" xfId="267"/>
    <cellStyle name="_방동_산양리지구_내역서-최종0223_re수량산출1111" xfId="268"/>
    <cellStyle name="_방동_산양리지구_내역서-최종0223_re수량산출1111_2차 수량산출 1 " xfId="269"/>
    <cellStyle name="_방동_산양리지구_내역서-최종0223_re수량산출1111_2차 시설물수량산출" xfId="270"/>
    <cellStyle name="_방동_산양리지구_내역서-최종0223_re수량산출1111_re수량산출11111" xfId="271"/>
    <cellStyle name="_방동_산양리지구_내역서-최종0223_re수량산출1111_re수량산출111111" xfId="272"/>
    <cellStyle name="_방동_산양리지구_내역서-최종0223_re수량산출1111_무게산출" xfId="273"/>
    <cellStyle name="_방동_산양리지구_내역서-최종0223_re수량산출1111_수량산출" xfId="274"/>
    <cellStyle name="_방동_산양리지구_내역서-최종0223_re수량산출1111_수량산출(최종)" xfId="275"/>
    <cellStyle name="_방동_산양리지구_덧씌우기" xfId="10091"/>
    <cellStyle name="_방동_산양리지구_덧씌우기 2" xfId="31216"/>
    <cellStyle name="_방동_산양리지구_라멘교 토공" xfId="10092"/>
    <cellStyle name="_방동_산양리지구_라멘교 토공 2" xfId="31217"/>
    <cellStyle name="_방동_산양리지구_라멘교 토공_00. 배수공자재총괄" xfId="10093"/>
    <cellStyle name="_방동_산양리지구_라멘교 토공_00. 배수공자재총괄 2" xfId="31218"/>
    <cellStyle name="_방동_산양리지구_수량산출서(040719)" xfId="276"/>
    <cellStyle name="_방동_산양리지구_양감초교 수량산출서" xfId="10094"/>
    <cellStyle name="_방동_산양리지구_양감초교 수량산출서 2" xfId="31219"/>
    <cellStyle name="_방동_산양리지구_운암지구 수량산출서" xfId="10095"/>
    <cellStyle name="_방동_산양리지구_운암지구 수량산출서 2" xfId="31220"/>
    <cellStyle name="_방동_산양리지구_운암지구 수량산출서(1구간)" xfId="10096"/>
    <cellStyle name="_방동_산양리지구_운암지구 수량산출서(1구간) 2" xfId="31221"/>
    <cellStyle name="_방동_산양리지구_유포장공" xfId="10097"/>
    <cellStyle name="_방동_산양리지구_유포장공 2" xfId="31222"/>
    <cellStyle name="_방동_산양리지구_율동자연공원내 화장실 보수 및 도색공사" xfId="277"/>
    <cellStyle name="_방동_산양리지구_율동자연공원내 화장실 보수 및 도색공사_4.시설물수량산출" xfId="278"/>
    <cellStyle name="_방동_산양리지구_율동자연공원내 화장실 보수 및 도색공사_re수량산출1111" xfId="279"/>
    <cellStyle name="_방동_산양리지구_율동자연공원내 화장실 보수 및 도색공사_re수량산출1111_2차 수량산출 1 " xfId="280"/>
    <cellStyle name="_방동_산양리지구_율동자연공원내 화장실 보수 및 도색공사_re수량산출1111_2차 시설물수량산출" xfId="281"/>
    <cellStyle name="_방동_산양리지구_율동자연공원내 화장실 보수 및 도색공사_re수량산출1111_re수량산출11111" xfId="282"/>
    <cellStyle name="_방동_산양리지구_율동자연공원내 화장실 보수 및 도색공사_re수량산출1111_re수량산출111111" xfId="283"/>
    <cellStyle name="_방동_산양리지구_율동자연공원내 화장실 보수 및 도색공사_re수량산출1111_무게산출" xfId="284"/>
    <cellStyle name="_방동_산양리지구_율동자연공원내 화장실 보수 및 도색공사_re수량산출1111_수량산출" xfId="285"/>
    <cellStyle name="_방동_산양리지구_율동자연공원내 화장실 보수 및 도색공사_re수량산출1111_수량산출(최종)" xfId="286"/>
    <cellStyle name="_방동_산양리지구_율동자연공원내 화장실 보수 및 도색공사_내역서-최종0223" xfId="287"/>
    <cellStyle name="_방동_산양리지구_율동자연공원내 화장실 보수 및 도색공사_내역서-최종0223_4.시설물수량산출" xfId="288"/>
    <cellStyle name="_방동_산양리지구_율동자연공원내 화장실 보수 및 도색공사_내역서-최종0223_re수량산출1111" xfId="289"/>
    <cellStyle name="_방동_산양리지구_율동자연공원내 화장실 보수 및 도색공사_내역서-최종0223_re수량산출1111_2차 수량산출 1 " xfId="290"/>
    <cellStyle name="_방동_산양리지구_율동자연공원내 화장실 보수 및 도색공사_내역서-최종0223_re수량산출1111_2차 시설물수량산출" xfId="291"/>
    <cellStyle name="_방동_산양리지구_율동자연공원내 화장실 보수 및 도색공사_내역서-최종0223_re수량산출1111_re수량산출11111" xfId="292"/>
    <cellStyle name="_방동_산양리지구_율동자연공원내 화장실 보수 및 도색공사_내역서-최종0223_re수량산출1111_re수량산출111111" xfId="293"/>
    <cellStyle name="_방동_산양리지구_율동자연공원내 화장실 보수 및 도색공사_내역서-최종0223_re수량산출1111_무게산출" xfId="294"/>
    <cellStyle name="_방동_산양리지구_율동자연공원내 화장실 보수 및 도색공사_내역서-최종0223_re수량산출1111_수량산출" xfId="295"/>
    <cellStyle name="_방동_산양리지구_율동자연공원내 화장실 보수 및 도색공사_내역서-최종0223_re수량산출1111_수량산출(최종)" xfId="296"/>
    <cellStyle name="_방동_산양리지구_율동자연공원내 휴게편의점 도색작업-할증-천정면적추가" xfId="297"/>
    <cellStyle name="_방동_산양리지구_율동자연공원내 휴게편의점 도색작업-할증-천정면적추가_4.시설물수량산출" xfId="298"/>
    <cellStyle name="_방동_산양리지구_율동자연공원내 휴게편의점 도색작업-할증-천정면적추가_re수량산출1111" xfId="299"/>
    <cellStyle name="_방동_산양리지구_율동자연공원내 휴게편의점 도색작업-할증-천정면적추가_re수량산출1111_2차 수량산출 1 " xfId="300"/>
    <cellStyle name="_방동_산양리지구_율동자연공원내 휴게편의점 도색작업-할증-천정면적추가_re수량산출1111_2차 시설물수량산출" xfId="301"/>
    <cellStyle name="_방동_산양리지구_율동자연공원내 휴게편의점 도색작업-할증-천정면적추가_re수량산출1111_re수량산출11111" xfId="302"/>
    <cellStyle name="_방동_산양리지구_율동자연공원내 휴게편의점 도색작업-할증-천정면적추가_re수량산출1111_re수량산출111111" xfId="303"/>
    <cellStyle name="_방동_산양리지구_율동자연공원내 휴게편의점 도색작업-할증-천정면적추가_re수량산출1111_무게산출" xfId="304"/>
    <cellStyle name="_방동_산양리지구_율동자연공원내 휴게편의점 도색작업-할증-천정면적추가_re수량산출1111_수량산출" xfId="305"/>
    <cellStyle name="_방동_산양리지구_율동자연공원내 휴게편의점 도색작업-할증-천정면적추가_re수량산출1111_수량산출(최종)" xfId="306"/>
    <cellStyle name="_방동_산양리지구_율동자연공원내 휴게편의점 도색작업-할증-천정면적추가_내역서-최종0223" xfId="307"/>
    <cellStyle name="_방동_산양리지구_율동자연공원내 휴게편의점 도색작업-할증-천정면적추가_내역서-최종0223_4.시설물수량산출" xfId="308"/>
    <cellStyle name="_방동_산양리지구_율동자연공원내 휴게편의점 도색작업-할증-천정면적추가_내역서-최종0223_re수량산출1111" xfId="309"/>
    <cellStyle name="_방동_산양리지구_율동자연공원내 휴게편의점 도색작업-할증-천정면적추가_내역서-최종0223_re수량산출1111_2차 수량산출 1 " xfId="310"/>
    <cellStyle name="_방동_산양리지구_율동자연공원내 휴게편의점 도색작업-할증-천정면적추가_내역서-최종0223_re수량산출1111_2차 시설물수량산출" xfId="311"/>
    <cellStyle name="_방동_산양리지구_율동자연공원내 휴게편의점 도색작업-할증-천정면적추가_내역서-최종0223_re수량산출1111_re수량산출11111" xfId="312"/>
    <cellStyle name="_방동_산양리지구_율동자연공원내 휴게편의점 도색작업-할증-천정면적추가_내역서-최종0223_re수량산출1111_re수량산출111111" xfId="313"/>
    <cellStyle name="_방동_산양리지구_율동자연공원내 휴게편의점 도색작업-할증-천정면적추가_내역서-최종0223_re수량산출1111_무게산출" xfId="314"/>
    <cellStyle name="_방동_산양리지구_율동자연공원내 휴게편의점 도색작업-할증-천정면적추가_내역서-최종0223_re수량산출1111_수량산출" xfId="315"/>
    <cellStyle name="_방동_산양리지구_율동자연공원내 휴게편의점 도색작업-할증-천정면적추가_내역서-최종0223_re수량산출1111_수량산출(최종)" xfId="316"/>
    <cellStyle name="_방동_산양리지구_초포장공" xfId="10098"/>
    <cellStyle name="_방동_산양리지구_초포장공 2" xfId="31223"/>
    <cellStyle name="_방동_산양리지구_포장" xfId="10099"/>
    <cellStyle name="_방동_산양리지구_포장 2" xfId="31224"/>
    <cellStyle name="_방동_산양리지구_포장_00. 배수공자재총괄" xfId="10100"/>
    <cellStyle name="_방동_산양리지구_포장_00. 배수공자재총괄 2" xfId="31225"/>
    <cellStyle name="_방동_산양리지구_포장_라멘교 토공" xfId="10101"/>
    <cellStyle name="_방동_산양리지구_포장_라멘교 토공 2" xfId="31226"/>
    <cellStyle name="_방동_산양리지구_포장_라멘교 토공_00. 배수공자재총괄" xfId="10102"/>
    <cellStyle name="_방동_산양리지구_포장_라멘교 토공_00. 배수공자재총괄 2" xfId="31227"/>
    <cellStyle name="_방동_산양리지구_포장공" xfId="10103"/>
    <cellStyle name="_방동_산양리지구_포장공 2" xfId="31228"/>
    <cellStyle name="_방동_산양리지구_포장공(3-1)" xfId="10104"/>
    <cellStyle name="_방동_산양리지구_포장공(3-1) 2" xfId="31229"/>
    <cellStyle name="_방동_산양리지구_험프식횡단보도 및 험프" xfId="10105"/>
    <cellStyle name="_방동_산양리지구_험프식횡단보도 및 험프 2" xfId="31230"/>
    <cellStyle name="_방동_서상2리" xfId="317"/>
    <cellStyle name="_방동_서상2리 2" xfId="31231"/>
    <cellStyle name="_방동_서상2리_00. 배수공자재총괄" xfId="10106"/>
    <cellStyle name="_방동_서상2리_00. 배수공자재총괄 2" xfId="31232"/>
    <cellStyle name="_방동_서상2리_00_총괄수량집계표" xfId="10107"/>
    <cellStyle name="_방동_서상2리_00_총괄수량집계표 2" xfId="31233"/>
    <cellStyle name="_방동_서상2리_01)횡단보도 및 과속방지턱" xfId="10108"/>
    <cellStyle name="_방동_서상2리_01)횡단보도 및 과속방지턱 2" xfId="31234"/>
    <cellStyle name="_방동_서상2리_01)횡단보도 및 과속방지턱_00_총괄수량집계표" xfId="10109"/>
    <cellStyle name="_방동_서상2리_01)횡단보도 및 과속방지턱_00_총괄수량집계표 2" xfId="31235"/>
    <cellStyle name="_방동_서상2리_01)횡단보도 및 과속방지턱_05.포장공" xfId="10110"/>
    <cellStyle name="_방동_서상2리_01)횡단보도 및 과속방지턱_05.포장공 2" xfId="31236"/>
    <cellStyle name="_방동_서상2리_01)횡단보도 및 과속방지턱_06.부대공" xfId="10111"/>
    <cellStyle name="_방동_서상2리_01)횡단보도 및 과속방지턱_06.부대공 2" xfId="31237"/>
    <cellStyle name="_방동_서상2리_01)횡단보도 및 과속방지턱_2-2.깨기수량산출서1" xfId="10112"/>
    <cellStyle name="_방동_서상2리_01)횡단보도 및 과속방지턱_2-2.깨기수량산출서1 2" xfId="31238"/>
    <cellStyle name="_방동_서상2리_01)횡단보도 및 과속방지턱_경계석" xfId="10113"/>
    <cellStyle name="_방동_서상2리_01)횡단보도 및 과속방지턱_경계석 2" xfId="31239"/>
    <cellStyle name="_방동_서상2리_01)횡단보도 및 과속방지턱_경계석및 보도9" xfId="10114"/>
    <cellStyle name="_방동_서상2리_01)횡단보도 및 과속방지턱_경계석및 보도9 2" xfId="31240"/>
    <cellStyle name="_방동_서상2리_01)횡단보도 및 과속방지턱_공단로 수량산출서" xfId="10115"/>
    <cellStyle name="_방동_서상2리_01)횡단보도 및 과속방지턱_공단로 수량산출서 2" xfId="31241"/>
    <cellStyle name="_방동_서상2리_01)횡단보도 및 과속방지턱_공단로 수량산출서-2공구" xfId="10116"/>
    <cellStyle name="_방동_서상2리_01)횡단보도 및 과속방지턱_공단로 수량산출서-2공구 2" xfId="31242"/>
    <cellStyle name="_방동_서상2리_01)횡단보도 및 과속방지턱_구조물철거공" xfId="10117"/>
    <cellStyle name="_방동_서상2리_01)횡단보도 및 과속방지턱_구조물철거공 2" xfId="31243"/>
    <cellStyle name="_방동_서상2리_01)횡단보도 및 과속방지턱_기존구조물깨기" xfId="10118"/>
    <cellStyle name="_방동_서상2리_01)횡단보도 및 과속방지턱_기존구조물깨기 2" xfId="31244"/>
    <cellStyle name="_방동_서상2리_01)횡단보도 및 과속방지턱_깨기수량" xfId="10119"/>
    <cellStyle name="_방동_서상2리_01)횡단보도 및 과속방지턱_깨기수량 2" xfId="31245"/>
    <cellStyle name="_방동_서상2리_01)횡단보도 및 과속방지턱_깨기수량산출서" xfId="10120"/>
    <cellStyle name="_방동_서상2리_01)횡단보도 및 과속방지턱_깨기수량산출서 2" xfId="31246"/>
    <cellStyle name="_방동_서상2리_01)횡단보도 및 과속방지턱_덧씌우기" xfId="10121"/>
    <cellStyle name="_방동_서상2리_01)횡단보도 및 과속방지턱_덧씌우기 2" xfId="31247"/>
    <cellStyle name="_방동_서상2리_01)횡단보도 및 과속방지턱_양감초교 수량산출서" xfId="10122"/>
    <cellStyle name="_방동_서상2리_01)횡단보도 및 과속방지턱_양감초교 수량산출서 2" xfId="31248"/>
    <cellStyle name="_방동_서상2리_01)횡단보도 및 과속방지턱_운암지구 수량산출서" xfId="10123"/>
    <cellStyle name="_방동_서상2리_01)횡단보도 및 과속방지턱_운암지구 수량산출서 2" xfId="31249"/>
    <cellStyle name="_방동_서상2리_01)횡단보도 및 과속방지턱_운암지구 수량산출서(1구간)" xfId="10124"/>
    <cellStyle name="_방동_서상2리_01)횡단보도 및 과속방지턱_운암지구 수량산출서(1구간) 2" xfId="31250"/>
    <cellStyle name="_방동_서상2리_01)횡단보도 및 과속방지턱_유포장공" xfId="10125"/>
    <cellStyle name="_방동_서상2리_01)횡단보도 및 과속방지턱_유포장공 2" xfId="31251"/>
    <cellStyle name="_방동_서상2리_01)횡단보도 및 과속방지턱_초포장공" xfId="10126"/>
    <cellStyle name="_방동_서상2리_01)횡단보도 및 과속방지턱_초포장공 2" xfId="31252"/>
    <cellStyle name="_방동_서상2리_01)횡단보도 및 과속방지턱_포장공" xfId="10127"/>
    <cellStyle name="_방동_서상2리_01)횡단보도 및 과속방지턱_포장공 2" xfId="31253"/>
    <cellStyle name="_방동_서상2리_01)횡단보도 및 과속방지턱_포장공(3-1)" xfId="10128"/>
    <cellStyle name="_방동_서상2리_01)횡단보도 및 과속방지턱_포장공(3-1) 2" xfId="31254"/>
    <cellStyle name="_방동_서상2리_01)횡단보도 및 과속방지턱_험프식횡단보도 및 험프" xfId="10129"/>
    <cellStyle name="_방동_서상2리_01)횡단보도 및 과속방지턱_험프식횡단보도 및 험프 2" xfId="31255"/>
    <cellStyle name="_방동_서상2리_05.포장공" xfId="10130"/>
    <cellStyle name="_방동_서상2리_05.포장공 2" xfId="31256"/>
    <cellStyle name="_방동_서상2리_06.부대공" xfId="10131"/>
    <cellStyle name="_방동_서상2리_06.부대공 2" xfId="31257"/>
    <cellStyle name="_방동_서상2리_2-2.깨기수량산출서1" xfId="10132"/>
    <cellStyle name="_방동_서상2리_2-2.깨기수량산출서1 2" xfId="31258"/>
    <cellStyle name="_방동_서상2리_4.시설물수량산출" xfId="318"/>
    <cellStyle name="_방동_서상2리_re수량산출1111" xfId="319"/>
    <cellStyle name="_방동_서상2리_re수량산출1111_2차 수량산출 1 " xfId="320"/>
    <cellStyle name="_방동_서상2리_re수량산출1111_2차 시설물수량산출" xfId="321"/>
    <cellStyle name="_방동_서상2리_re수량산출1111_re수량산출11111" xfId="322"/>
    <cellStyle name="_방동_서상2리_re수량산출1111_re수량산출111111" xfId="323"/>
    <cellStyle name="_방동_서상2리_re수량산출1111_무게산출" xfId="324"/>
    <cellStyle name="_방동_서상2리_re수량산출1111_수량산출" xfId="325"/>
    <cellStyle name="_방동_서상2리_re수량산출1111_수량산출(최종)" xfId="326"/>
    <cellStyle name="_방동_서상2리_경계석" xfId="10133"/>
    <cellStyle name="_방동_서상2리_경계석 2" xfId="31259"/>
    <cellStyle name="_방동_서상2리_경계석및 보도9" xfId="10134"/>
    <cellStyle name="_방동_서상2리_경계석및 보도9 2" xfId="31260"/>
    <cellStyle name="_방동_서상2리_공단로 수량산출서" xfId="10135"/>
    <cellStyle name="_방동_서상2리_공단로 수량산출서 2" xfId="31261"/>
    <cellStyle name="_방동_서상2리_공단로 수량산출서-2공구" xfId="10136"/>
    <cellStyle name="_방동_서상2리_공단로 수량산출서-2공구 2" xfId="31262"/>
    <cellStyle name="_방동_서상2리_구조물철거공" xfId="10137"/>
    <cellStyle name="_방동_서상2리_구조물철거공 2" xfId="31263"/>
    <cellStyle name="_방동_서상2리_기존구조물깨기" xfId="10138"/>
    <cellStyle name="_방동_서상2리_기존구조물깨기 2" xfId="31264"/>
    <cellStyle name="_방동_서상2리_깨기수량" xfId="10139"/>
    <cellStyle name="_방동_서상2리_깨기수량 2" xfId="31265"/>
    <cellStyle name="_방동_서상2리_깨기수량산출서" xfId="10140"/>
    <cellStyle name="_방동_서상2리_깨기수량산출서 2" xfId="31266"/>
    <cellStyle name="_방동_서상2리_내역서-최종0223" xfId="327"/>
    <cellStyle name="_방동_서상2리_내역서-최종0223_4.시설물수량산출" xfId="328"/>
    <cellStyle name="_방동_서상2리_내역서-최종0223_re수량산출1111" xfId="329"/>
    <cellStyle name="_방동_서상2리_내역서-최종0223_re수량산출1111_2차 수량산출 1 " xfId="330"/>
    <cellStyle name="_방동_서상2리_내역서-최종0223_re수량산출1111_2차 시설물수량산출" xfId="331"/>
    <cellStyle name="_방동_서상2리_내역서-최종0223_re수량산출1111_re수량산출11111" xfId="332"/>
    <cellStyle name="_방동_서상2리_내역서-최종0223_re수량산출1111_re수량산출111111" xfId="333"/>
    <cellStyle name="_방동_서상2리_내역서-최종0223_re수량산출1111_무게산출" xfId="334"/>
    <cellStyle name="_방동_서상2리_내역서-최종0223_re수량산출1111_수량산출" xfId="335"/>
    <cellStyle name="_방동_서상2리_내역서-최종0223_re수량산출1111_수량산출(최종)" xfId="336"/>
    <cellStyle name="_방동_서상2리_덧씌우기" xfId="10141"/>
    <cellStyle name="_방동_서상2리_덧씌우기 2" xfId="31267"/>
    <cellStyle name="_방동_서상2리_라멘교 토공" xfId="10142"/>
    <cellStyle name="_방동_서상2리_라멘교 토공 2" xfId="31268"/>
    <cellStyle name="_방동_서상2리_라멘교 토공_00. 배수공자재총괄" xfId="10143"/>
    <cellStyle name="_방동_서상2리_라멘교 토공_00. 배수공자재총괄 2" xfId="31269"/>
    <cellStyle name="_방동_서상2리_수량산출서(040719)" xfId="337"/>
    <cellStyle name="_방동_서상2리_양감초교 수량산출서" xfId="10144"/>
    <cellStyle name="_방동_서상2리_양감초교 수량산출서 2" xfId="31270"/>
    <cellStyle name="_방동_서상2리_운암지구 수량산출서" xfId="10145"/>
    <cellStyle name="_방동_서상2리_운암지구 수량산출서 2" xfId="31271"/>
    <cellStyle name="_방동_서상2리_운암지구 수량산출서(1구간)" xfId="10146"/>
    <cellStyle name="_방동_서상2리_운암지구 수량산출서(1구간) 2" xfId="31272"/>
    <cellStyle name="_방동_서상2리_유포장공" xfId="10147"/>
    <cellStyle name="_방동_서상2리_유포장공 2" xfId="31273"/>
    <cellStyle name="_방동_서상2리_율동자연공원내 화장실 보수 및 도색공사" xfId="338"/>
    <cellStyle name="_방동_서상2리_율동자연공원내 화장실 보수 및 도색공사_4.시설물수량산출" xfId="339"/>
    <cellStyle name="_방동_서상2리_율동자연공원내 화장실 보수 및 도색공사_re수량산출1111" xfId="340"/>
    <cellStyle name="_방동_서상2리_율동자연공원내 화장실 보수 및 도색공사_re수량산출1111_2차 수량산출 1 " xfId="341"/>
    <cellStyle name="_방동_서상2리_율동자연공원내 화장실 보수 및 도색공사_re수량산출1111_2차 시설물수량산출" xfId="342"/>
    <cellStyle name="_방동_서상2리_율동자연공원내 화장실 보수 및 도색공사_re수량산출1111_re수량산출11111" xfId="343"/>
    <cellStyle name="_방동_서상2리_율동자연공원내 화장실 보수 및 도색공사_re수량산출1111_re수량산출111111" xfId="344"/>
    <cellStyle name="_방동_서상2리_율동자연공원내 화장실 보수 및 도색공사_re수량산출1111_무게산출" xfId="345"/>
    <cellStyle name="_방동_서상2리_율동자연공원내 화장실 보수 및 도색공사_re수량산출1111_수량산출" xfId="346"/>
    <cellStyle name="_방동_서상2리_율동자연공원내 화장실 보수 및 도색공사_re수량산출1111_수량산출(최종)" xfId="347"/>
    <cellStyle name="_방동_서상2리_율동자연공원내 화장실 보수 및 도색공사_내역서-최종0223" xfId="348"/>
    <cellStyle name="_방동_서상2리_율동자연공원내 화장실 보수 및 도색공사_내역서-최종0223_4.시설물수량산출" xfId="349"/>
    <cellStyle name="_방동_서상2리_율동자연공원내 화장실 보수 및 도색공사_내역서-최종0223_re수량산출1111" xfId="350"/>
    <cellStyle name="_방동_서상2리_율동자연공원내 화장실 보수 및 도색공사_내역서-최종0223_re수량산출1111_2차 수량산출 1 " xfId="351"/>
    <cellStyle name="_방동_서상2리_율동자연공원내 화장실 보수 및 도색공사_내역서-최종0223_re수량산출1111_2차 시설물수량산출" xfId="352"/>
    <cellStyle name="_방동_서상2리_율동자연공원내 화장실 보수 및 도색공사_내역서-최종0223_re수량산출1111_re수량산출11111" xfId="353"/>
    <cellStyle name="_방동_서상2리_율동자연공원내 화장실 보수 및 도색공사_내역서-최종0223_re수량산출1111_re수량산출111111" xfId="354"/>
    <cellStyle name="_방동_서상2리_율동자연공원내 화장실 보수 및 도색공사_내역서-최종0223_re수량산출1111_무게산출" xfId="355"/>
    <cellStyle name="_방동_서상2리_율동자연공원내 화장실 보수 및 도색공사_내역서-최종0223_re수량산출1111_수량산출" xfId="356"/>
    <cellStyle name="_방동_서상2리_율동자연공원내 화장실 보수 및 도색공사_내역서-최종0223_re수량산출1111_수량산출(최종)" xfId="357"/>
    <cellStyle name="_방동_서상2리_율동자연공원내 휴게편의점 도색작업-할증-천정면적추가" xfId="358"/>
    <cellStyle name="_방동_서상2리_율동자연공원내 휴게편의점 도색작업-할증-천정면적추가_4.시설물수량산출" xfId="359"/>
    <cellStyle name="_방동_서상2리_율동자연공원내 휴게편의점 도색작업-할증-천정면적추가_re수량산출1111" xfId="360"/>
    <cellStyle name="_방동_서상2리_율동자연공원내 휴게편의점 도색작업-할증-천정면적추가_re수량산출1111_2차 수량산출 1 " xfId="361"/>
    <cellStyle name="_방동_서상2리_율동자연공원내 휴게편의점 도색작업-할증-천정면적추가_re수량산출1111_2차 시설물수량산출" xfId="362"/>
    <cellStyle name="_방동_서상2리_율동자연공원내 휴게편의점 도색작업-할증-천정면적추가_re수량산출1111_re수량산출11111" xfId="363"/>
    <cellStyle name="_방동_서상2리_율동자연공원내 휴게편의점 도색작업-할증-천정면적추가_re수량산출1111_re수량산출111111" xfId="364"/>
    <cellStyle name="_방동_서상2리_율동자연공원내 휴게편의점 도색작업-할증-천정면적추가_re수량산출1111_무게산출" xfId="365"/>
    <cellStyle name="_방동_서상2리_율동자연공원내 휴게편의점 도색작업-할증-천정면적추가_re수량산출1111_수량산출" xfId="366"/>
    <cellStyle name="_방동_서상2리_율동자연공원내 휴게편의점 도색작업-할증-천정면적추가_re수량산출1111_수량산출(최종)" xfId="367"/>
    <cellStyle name="_방동_서상2리_율동자연공원내 휴게편의점 도색작업-할증-천정면적추가_내역서-최종0223" xfId="368"/>
    <cellStyle name="_방동_서상2리_율동자연공원내 휴게편의점 도색작업-할증-천정면적추가_내역서-최종0223_4.시설물수량산출" xfId="369"/>
    <cellStyle name="_방동_서상2리_율동자연공원내 휴게편의점 도색작업-할증-천정면적추가_내역서-최종0223_re수량산출1111" xfId="370"/>
    <cellStyle name="_방동_서상2리_율동자연공원내 휴게편의점 도색작업-할증-천정면적추가_내역서-최종0223_re수량산출1111_2차 수량산출 1 " xfId="371"/>
    <cellStyle name="_방동_서상2리_율동자연공원내 휴게편의점 도색작업-할증-천정면적추가_내역서-최종0223_re수량산출1111_2차 시설물수량산출" xfId="372"/>
    <cellStyle name="_방동_서상2리_율동자연공원내 휴게편의점 도색작업-할증-천정면적추가_내역서-최종0223_re수량산출1111_re수량산출11111" xfId="373"/>
    <cellStyle name="_방동_서상2리_율동자연공원내 휴게편의점 도색작업-할증-천정면적추가_내역서-최종0223_re수량산출1111_re수량산출111111" xfId="374"/>
    <cellStyle name="_방동_서상2리_율동자연공원내 휴게편의점 도색작업-할증-천정면적추가_내역서-최종0223_re수량산출1111_무게산출" xfId="375"/>
    <cellStyle name="_방동_서상2리_율동자연공원내 휴게편의점 도색작업-할증-천정면적추가_내역서-최종0223_re수량산출1111_수량산출" xfId="376"/>
    <cellStyle name="_방동_서상2리_율동자연공원내 휴게편의점 도색작업-할증-천정면적추가_내역서-최종0223_re수량산출1111_수량산출(최종)" xfId="377"/>
    <cellStyle name="_방동_서상2리_초포장공" xfId="10148"/>
    <cellStyle name="_방동_서상2리_초포장공 2" xfId="31274"/>
    <cellStyle name="_방동_서상2리_포장" xfId="10149"/>
    <cellStyle name="_방동_서상2리_포장 2" xfId="31275"/>
    <cellStyle name="_방동_서상2리_포장_00. 배수공자재총괄" xfId="10150"/>
    <cellStyle name="_방동_서상2리_포장_00. 배수공자재총괄 2" xfId="31276"/>
    <cellStyle name="_방동_서상2리_포장_라멘교 토공" xfId="10151"/>
    <cellStyle name="_방동_서상2리_포장_라멘교 토공 2" xfId="31277"/>
    <cellStyle name="_방동_서상2리_포장_라멘교 토공_00. 배수공자재총괄" xfId="10152"/>
    <cellStyle name="_방동_서상2리_포장_라멘교 토공_00. 배수공자재총괄 2" xfId="31278"/>
    <cellStyle name="_방동_서상2리_포장공" xfId="10153"/>
    <cellStyle name="_방동_서상2리_포장공 2" xfId="31279"/>
    <cellStyle name="_방동_서상2리_포장공(3-1)" xfId="10154"/>
    <cellStyle name="_방동_서상2리_포장공(3-1) 2" xfId="31280"/>
    <cellStyle name="_방동_서상2리_험프식횡단보도 및 험프" xfId="10155"/>
    <cellStyle name="_방동_서상2리_험프식횡단보도 및 험프 2" xfId="31281"/>
    <cellStyle name="_방동_수량산출서(040719)" xfId="378"/>
    <cellStyle name="_방동_양감초교 수량산출서" xfId="10156"/>
    <cellStyle name="_방동_양감초교 수량산출서 2" xfId="31282"/>
    <cellStyle name="_방동_오항" xfId="10157"/>
    <cellStyle name="_방동_오항 2" xfId="31283"/>
    <cellStyle name="_방동_오항_00. 배수공자재총괄" xfId="10158"/>
    <cellStyle name="_방동_오항_00. 배수공자재총괄 2" xfId="31284"/>
    <cellStyle name="_방동_오항_00_총괄수량집계표" xfId="10159"/>
    <cellStyle name="_방동_오항_00_총괄수량집계표 2" xfId="31285"/>
    <cellStyle name="_방동_오항_01)횡단보도 및 과속방지턱" xfId="10160"/>
    <cellStyle name="_방동_오항_01)횡단보도 및 과속방지턱 2" xfId="31286"/>
    <cellStyle name="_방동_오항_01)횡단보도 및 과속방지턱_00_총괄수량집계표" xfId="10161"/>
    <cellStyle name="_방동_오항_01)횡단보도 및 과속방지턱_00_총괄수량집계표 2" xfId="31287"/>
    <cellStyle name="_방동_오항_01)횡단보도 및 과속방지턱_05.포장공" xfId="10162"/>
    <cellStyle name="_방동_오항_01)횡단보도 및 과속방지턱_05.포장공 2" xfId="31288"/>
    <cellStyle name="_방동_오항_01)횡단보도 및 과속방지턱_06.부대공" xfId="10163"/>
    <cellStyle name="_방동_오항_01)횡단보도 및 과속방지턱_06.부대공 2" xfId="31289"/>
    <cellStyle name="_방동_오항_01)횡단보도 및 과속방지턱_2-2.깨기수량산출서1" xfId="10164"/>
    <cellStyle name="_방동_오항_01)횡단보도 및 과속방지턱_2-2.깨기수량산출서1 2" xfId="31290"/>
    <cellStyle name="_방동_오항_01)횡단보도 및 과속방지턱_경계석" xfId="10165"/>
    <cellStyle name="_방동_오항_01)횡단보도 및 과속방지턱_경계석 2" xfId="31291"/>
    <cellStyle name="_방동_오항_01)횡단보도 및 과속방지턱_경계석및 보도9" xfId="10166"/>
    <cellStyle name="_방동_오항_01)횡단보도 및 과속방지턱_경계석및 보도9 2" xfId="31292"/>
    <cellStyle name="_방동_오항_01)횡단보도 및 과속방지턱_공단로 수량산출서" xfId="10167"/>
    <cellStyle name="_방동_오항_01)횡단보도 및 과속방지턱_공단로 수량산출서 2" xfId="31293"/>
    <cellStyle name="_방동_오항_01)횡단보도 및 과속방지턱_공단로 수량산출서-2공구" xfId="10168"/>
    <cellStyle name="_방동_오항_01)횡단보도 및 과속방지턱_공단로 수량산출서-2공구 2" xfId="31294"/>
    <cellStyle name="_방동_오항_01)횡단보도 및 과속방지턱_구조물철거공" xfId="10169"/>
    <cellStyle name="_방동_오항_01)횡단보도 및 과속방지턱_구조물철거공 2" xfId="31295"/>
    <cellStyle name="_방동_오항_01)횡단보도 및 과속방지턱_기존구조물깨기" xfId="10170"/>
    <cellStyle name="_방동_오항_01)횡단보도 및 과속방지턱_기존구조물깨기 2" xfId="31296"/>
    <cellStyle name="_방동_오항_01)횡단보도 및 과속방지턱_깨기수량" xfId="10171"/>
    <cellStyle name="_방동_오항_01)횡단보도 및 과속방지턱_깨기수량 2" xfId="31297"/>
    <cellStyle name="_방동_오항_01)횡단보도 및 과속방지턱_깨기수량산출서" xfId="10172"/>
    <cellStyle name="_방동_오항_01)횡단보도 및 과속방지턱_깨기수량산출서 2" xfId="31298"/>
    <cellStyle name="_방동_오항_01)횡단보도 및 과속방지턱_덧씌우기" xfId="10173"/>
    <cellStyle name="_방동_오항_01)횡단보도 및 과속방지턱_덧씌우기 2" xfId="31299"/>
    <cellStyle name="_방동_오항_01)횡단보도 및 과속방지턱_양감초교 수량산출서" xfId="10174"/>
    <cellStyle name="_방동_오항_01)횡단보도 및 과속방지턱_양감초교 수량산출서 2" xfId="31300"/>
    <cellStyle name="_방동_오항_01)횡단보도 및 과속방지턱_운암지구 수량산출서" xfId="10175"/>
    <cellStyle name="_방동_오항_01)횡단보도 및 과속방지턱_운암지구 수량산출서 2" xfId="31301"/>
    <cellStyle name="_방동_오항_01)횡단보도 및 과속방지턱_운암지구 수량산출서(1구간)" xfId="10176"/>
    <cellStyle name="_방동_오항_01)횡단보도 및 과속방지턱_운암지구 수량산출서(1구간) 2" xfId="31302"/>
    <cellStyle name="_방동_오항_01)횡단보도 및 과속방지턱_유포장공" xfId="10177"/>
    <cellStyle name="_방동_오항_01)횡단보도 및 과속방지턱_유포장공 2" xfId="31303"/>
    <cellStyle name="_방동_오항_01)횡단보도 및 과속방지턱_초포장공" xfId="10178"/>
    <cellStyle name="_방동_오항_01)횡단보도 및 과속방지턱_초포장공 2" xfId="31304"/>
    <cellStyle name="_방동_오항_01)횡단보도 및 과속방지턱_포장공" xfId="10179"/>
    <cellStyle name="_방동_오항_01)횡단보도 및 과속방지턱_포장공 2" xfId="31305"/>
    <cellStyle name="_방동_오항_01)횡단보도 및 과속방지턱_포장공(3-1)" xfId="10180"/>
    <cellStyle name="_방동_오항_01)횡단보도 및 과속방지턱_포장공(3-1) 2" xfId="31306"/>
    <cellStyle name="_방동_오항_01)횡단보도 및 과속방지턱_험프식횡단보도 및 험프" xfId="10181"/>
    <cellStyle name="_방동_오항_01)횡단보도 및 과속방지턱_험프식횡단보도 및 험프 2" xfId="31307"/>
    <cellStyle name="_방동_오항_05.포장공" xfId="10182"/>
    <cellStyle name="_방동_오항_05.포장공 2" xfId="31308"/>
    <cellStyle name="_방동_오항_06.부대공" xfId="10183"/>
    <cellStyle name="_방동_오항_06.부대공 2" xfId="31309"/>
    <cellStyle name="_방동_오항_2-2.깨기수량산출서1" xfId="10184"/>
    <cellStyle name="_방동_오항_2-2.깨기수량산출서1 2" xfId="31310"/>
    <cellStyle name="_방동_오항_경계석" xfId="10185"/>
    <cellStyle name="_방동_오항_경계석 2" xfId="31311"/>
    <cellStyle name="_방동_오항_경계석및 보도9" xfId="10186"/>
    <cellStyle name="_방동_오항_경계석및 보도9 2" xfId="31312"/>
    <cellStyle name="_방동_오항_공단로 수량산출서" xfId="10187"/>
    <cellStyle name="_방동_오항_공단로 수량산출서 2" xfId="31313"/>
    <cellStyle name="_방동_오항_공단로 수량산출서-2공구" xfId="10188"/>
    <cellStyle name="_방동_오항_공단로 수량산출서-2공구 2" xfId="31314"/>
    <cellStyle name="_방동_오항_구조물철거공" xfId="10189"/>
    <cellStyle name="_방동_오항_구조물철거공 2" xfId="31315"/>
    <cellStyle name="_방동_오항_기존구조물깨기" xfId="10190"/>
    <cellStyle name="_방동_오항_기존구조물깨기 2" xfId="31316"/>
    <cellStyle name="_방동_오항_깨기수량" xfId="10191"/>
    <cellStyle name="_방동_오항_깨기수량 2" xfId="31317"/>
    <cellStyle name="_방동_오항_깨기수량산출서" xfId="10192"/>
    <cellStyle name="_방동_오항_깨기수량산출서 2" xfId="31318"/>
    <cellStyle name="_방동_오항_덧씌우기" xfId="10193"/>
    <cellStyle name="_방동_오항_덧씌우기 2" xfId="31319"/>
    <cellStyle name="_방동_오항_라멘교 토공" xfId="10194"/>
    <cellStyle name="_방동_오항_라멘교 토공 2" xfId="31320"/>
    <cellStyle name="_방동_오항_라멘교 토공_00. 배수공자재총괄" xfId="10195"/>
    <cellStyle name="_방동_오항_라멘교 토공_00. 배수공자재총괄 2" xfId="31321"/>
    <cellStyle name="_방동_오항_양감초교 수량산출서" xfId="10196"/>
    <cellStyle name="_방동_오항_양감초교 수량산출서 2" xfId="31322"/>
    <cellStyle name="_방동_오항_운암지구 수량산출서" xfId="10197"/>
    <cellStyle name="_방동_오항_운암지구 수량산출서 2" xfId="31323"/>
    <cellStyle name="_방동_오항_운암지구 수량산출서(1구간)" xfId="10198"/>
    <cellStyle name="_방동_오항_운암지구 수량산출서(1구간) 2" xfId="31324"/>
    <cellStyle name="_방동_오항_유포장공" xfId="10199"/>
    <cellStyle name="_방동_오항_유포장공 2" xfId="31325"/>
    <cellStyle name="_방동_오항_초포장공" xfId="10200"/>
    <cellStyle name="_방동_오항_초포장공 2" xfId="31326"/>
    <cellStyle name="_방동_오항_포장" xfId="10201"/>
    <cellStyle name="_방동_오항_포장 2" xfId="31327"/>
    <cellStyle name="_방동_오항_포장_00. 배수공자재총괄" xfId="10202"/>
    <cellStyle name="_방동_오항_포장_00. 배수공자재총괄 2" xfId="31328"/>
    <cellStyle name="_방동_오항_포장_라멘교 토공" xfId="10203"/>
    <cellStyle name="_방동_오항_포장_라멘교 토공 2" xfId="31329"/>
    <cellStyle name="_방동_오항_포장_라멘교 토공_00. 배수공자재총괄" xfId="10204"/>
    <cellStyle name="_방동_오항_포장_라멘교 토공_00. 배수공자재총괄 2" xfId="31330"/>
    <cellStyle name="_방동_오항_포장공" xfId="10205"/>
    <cellStyle name="_방동_오항_포장공 2" xfId="31331"/>
    <cellStyle name="_방동_오항_포장공(3-1)" xfId="10206"/>
    <cellStyle name="_방동_오항_포장공(3-1) 2" xfId="31332"/>
    <cellStyle name="_방동_오항_험프식횡단보도 및 험프" xfId="10207"/>
    <cellStyle name="_방동_오항_험프식횡단보도 및 험프 2" xfId="31333"/>
    <cellStyle name="_방동_운암지구 수량산출서" xfId="10208"/>
    <cellStyle name="_방동_운암지구 수량산출서 2" xfId="31334"/>
    <cellStyle name="_방동_운암지구 수량산출서(1구간)" xfId="10209"/>
    <cellStyle name="_방동_운암지구 수량산출서(1구간) 2" xfId="31335"/>
    <cellStyle name="_방동_원평" xfId="379"/>
    <cellStyle name="_방동_원평 2" xfId="31336"/>
    <cellStyle name="_방동_원평_00. 배수공자재총괄" xfId="10210"/>
    <cellStyle name="_방동_원평_00. 배수공자재총괄 2" xfId="31337"/>
    <cellStyle name="_방동_원평_00_총괄수량집계표" xfId="10211"/>
    <cellStyle name="_방동_원평_00_총괄수량집계표 2" xfId="31338"/>
    <cellStyle name="_방동_원평_01)횡단보도 및 과속방지턱" xfId="10212"/>
    <cellStyle name="_방동_원평_01)횡단보도 및 과속방지턱 2" xfId="31339"/>
    <cellStyle name="_방동_원평_01)횡단보도 및 과속방지턱_00_총괄수량집계표" xfId="10213"/>
    <cellStyle name="_방동_원평_01)횡단보도 및 과속방지턱_00_총괄수량집계표 2" xfId="31340"/>
    <cellStyle name="_방동_원평_01)횡단보도 및 과속방지턱_05.포장공" xfId="10214"/>
    <cellStyle name="_방동_원평_01)횡단보도 및 과속방지턱_05.포장공 2" xfId="31341"/>
    <cellStyle name="_방동_원평_01)횡단보도 및 과속방지턱_06.부대공" xfId="10215"/>
    <cellStyle name="_방동_원평_01)횡단보도 및 과속방지턱_06.부대공 2" xfId="31342"/>
    <cellStyle name="_방동_원평_01)횡단보도 및 과속방지턱_2-2.깨기수량산출서1" xfId="10216"/>
    <cellStyle name="_방동_원평_01)횡단보도 및 과속방지턱_2-2.깨기수량산출서1 2" xfId="31343"/>
    <cellStyle name="_방동_원평_01)횡단보도 및 과속방지턱_경계석" xfId="10217"/>
    <cellStyle name="_방동_원평_01)횡단보도 및 과속방지턱_경계석 2" xfId="31344"/>
    <cellStyle name="_방동_원평_01)횡단보도 및 과속방지턱_경계석및 보도9" xfId="10218"/>
    <cellStyle name="_방동_원평_01)횡단보도 및 과속방지턱_경계석및 보도9 2" xfId="31345"/>
    <cellStyle name="_방동_원평_01)횡단보도 및 과속방지턱_공단로 수량산출서" xfId="10219"/>
    <cellStyle name="_방동_원평_01)횡단보도 및 과속방지턱_공단로 수량산출서 2" xfId="31346"/>
    <cellStyle name="_방동_원평_01)횡단보도 및 과속방지턱_공단로 수량산출서-2공구" xfId="10220"/>
    <cellStyle name="_방동_원평_01)횡단보도 및 과속방지턱_공단로 수량산출서-2공구 2" xfId="31347"/>
    <cellStyle name="_방동_원평_01)횡단보도 및 과속방지턱_구조물철거공" xfId="10221"/>
    <cellStyle name="_방동_원평_01)횡단보도 및 과속방지턱_구조물철거공 2" xfId="31348"/>
    <cellStyle name="_방동_원평_01)횡단보도 및 과속방지턱_기존구조물깨기" xfId="10222"/>
    <cellStyle name="_방동_원평_01)횡단보도 및 과속방지턱_기존구조물깨기 2" xfId="31349"/>
    <cellStyle name="_방동_원평_01)횡단보도 및 과속방지턱_깨기수량" xfId="10223"/>
    <cellStyle name="_방동_원평_01)횡단보도 및 과속방지턱_깨기수량 2" xfId="31350"/>
    <cellStyle name="_방동_원평_01)횡단보도 및 과속방지턱_깨기수량산출서" xfId="10224"/>
    <cellStyle name="_방동_원평_01)횡단보도 및 과속방지턱_깨기수량산출서 2" xfId="31351"/>
    <cellStyle name="_방동_원평_01)횡단보도 및 과속방지턱_덧씌우기" xfId="10225"/>
    <cellStyle name="_방동_원평_01)횡단보도 및 과속방지턱_덧씌우기 2" xfId="31352"/>
    <cellStyle name="_방동_원평_01)횡단보도 및 과속방지턱_양감초교 수량산출서" xfId="10226"/>
    <cellStyle name="_방동_원평_01)횡단보도 및 과속방지턱_양감초교 수량산출서 2" xfId="31353"/>
    <cellStyle name="_방동_원평_01)횡단보도 및 과속방지턱_운암지구 수량산출서" xfId="10227"/>
    <cellStyle name="_방동_원평_01)횡단보도 및 과속방지턱_운암지구 수량산출서 2" xfId="31354"/>
    <cellStyle name="_방동_원평_01)횡단보도 및 과속방지턱_운암지구 수량산출서(1구간)" xfId="10228"/>
    <cellStyle name="_방동_원평_01)횡단보도 및 과속방지턱_운암지구 수량산출서(1구간) 2" xfId="31355"/>
    <cellStyle name="_방동_원평_01)횡단보도 및 과속방지턱_유포장공" xfId="10229"/>
    <cellStyle name="_방동_원평_01)횡단보도 및 과속방지턱_유포장공 2" xfId="31356"/>
    <cellStyle name="_방동_원평_01)횡단보도 및 과속방지턱_초포장공" xfId="10230"/>
    <cellStyle name="_방동_원평_01)횡단보도 및 과속방지턱_초포장공 2" xfId="31357"/>
    <cellStyle name="_방동_원평_01)횡단보도 및 과속방지턱_포장공" xfId="10231"/>
    <cellStyle name="_방동_원평_01)횡단보도 및 과속방지턱_포장공 2" xfId="31358"/>
    <cellStyle name="_방동_원평_01)횡단보도 및 과속방지턱_포장공(3-1)" xfId="10232"/>
    <cellStyle name="_방동_원평_01)횡단보도 및 과속방지턱_포장공(3-1) 2" xfId="31359"/>
    <cellStyle name="_방동_원평_01)횡단보도 및 과속방지턱_험프식횡단보도 및 험프" xfId="10233"/>
    <cellStyle name="_방동_원평_01)횡단보도 및 과속방지턱_험프식횡단보도 및 험프 2" xfId="31360"/>
    <cellStyle name="_방동_원평_05.포장공" xfId="10234"/>
    <cellStyle name="_방동_원평_05.포장공 2" xfId="31361"/>
    <cellStyle name="_방동_원평_06.부대공" xfId="10235"/>
    <cellStyle name="_방동_원평_06.부대공 2" xfId="31362"/>
    <cellStyle name="_방동_원평_2-2.깨기수량산출서1" xfId="10236"/>
    <cellStyle name="_방동_원평_2-2.깨기수량산출서1 2" xfId="31363"/>
    <cellStyle name="_방동_원평_4.시설물수량산출" xfId="380"/>
    <cellStyle name="_방동_원평_re수량산출1111" xfId="381"/>
    <cellStyle name="_방동_원평_re수량산출1111_2차 수량산출 1 " xfId="382"/>
    <cellStyle name="_방동_원평_re수량산출1111_2차 시설물수량산출" xfId="383"/>
    <cellStyle name="_방동_원평_re수량산출1111_re수량산출11111" xfId="384"/>
    <cellStyle name="_방동_원평_re수량산출1111_re수량산출111111" xfId="385"/>
    <cellStyle name="_방동_원평_re수량산출1111_무게산출" xfId="386"/>
    <cellStyle name="_방동_원평_re수량산출1111_수량산출" xfId="387"/>
    <cellStyle name="_방동_원평_re수량산출1111_수량산출(최종)" xfId="388"/>
    <cellStyle name="_방동_원평_경계석" xfId="10237"/>
    <cellStyle name="_방동_원평_경계석 2" xfId="31364"/>
    <cellStyle name="_방동_원평_경계석및 보도9" xfId="10238"/>
    <cellStyle name="_방동_원평_경계석및 보도9 2" xfId="31365"/>
    <cellStyle name="_방동_원평_공단로 수량산출서" xfId="10239"/>
    <cellStyle name="_방동_원평_공단로 수량산출서 2" xfId="31366"/>
    <cellStyle name="_방동_원평_공단로 수량산출서-2공구" xfId="10240"/>
    <cellStyle name="_방동_원평_공단로 수량산출서-2공구 2" xfId="31367"/>
    <cellStyle name="_방동_원평_구조물철거공" xfId="10241"/>
    <cellStyle name="_방동_원평_구조물철거공 2" xfId="31368"/>
    <cellStyle name="_방동_원평_기존구조물깨기" xfId="10242"/>
    <cellStyle name="_방동_원평_기존구조물깨기 2" xfId="31369"/>
    <cellStyle name="_방동_원평_깨기수량" xfId="10243"/>
    <cellStyle name="_방동_원평_깨기수량 2" xfId="31370"/>
    <cellStyle name="_방동_원평_깨기수량산출서" xfId="10244"/>
    <cellStyle name="_방동_원평_깨기수량산출서 2" xfId="31371"/>
    <cellStyle name="_방동_원평_내역서-최종0223" xfId="389"/>
    <cellStyle name="_방동_원평_내역서-최종0223_4.시설물수량산출" xfId="390"/>
    <cellStyle name="_방동_원평_내역서-최종0223_re수량산출1111" xfId="391"/>
    <cellStyle name="_방동_원평_내역서-최종0223_re수량산출1111_2차 수량산출 1 " xfId="392"/>
    <cellStyle name="_방동_원평_내역서-최종0223_re수량산출1111_2차 시설물수량산출" xfId="393"/>
    <cellStyle name="_방동_원평_내역서-최종0223_re수량산출1111_re수량산출11111" xfId="394"/>
    <cellStyle name="_방동_원평_내역서-최종0223_re수량산출1111_re수량산출111111" xfId="395"/>
    <cellStyle name="_방동_원평_내역서-최종0223_re수량산출1111_무게산출" xfId="396"/>
    <cellStyle name="_방동_원평_내역서-최종0223_re수량산출1111_수량산출" xfId="397"/>
    <cellStyle name="_방동_원평_내역서-최종0223_re수량산출1111_수량산출(최종)" xfId="398"/>
    <cellStyle name="_방동_원평_덧씌우기" xfId="10245"/>
    <cellStyle name="_방동_원평_덧씌우기 2" xfId="31372"/>
    <cellStyle name="_방동_원평_라멘교 토공" xfId="10246"/>
    <cellStyle name="_방동_원평_라멘교 토공 2" xfId="31373"/>
    <cellStyle name="_방동_원평_라멘교 토공_00. 배수공자재총괄" xfId="10247"/>
    <cellStyle name="_방동_원평_라멘교 토공_00. 배수공자재총괄 2" xfId="31374"/>
    <cellStyle name="_방동_원평_수량산출서(040719)" xfId="399"/>
    <cellStyle name="_방동_원평_양감초교 수량산출서" xfId="10248"/>
    <cellStyle name="_방동_원평_양감초교 수량산출서 2" xfId="31375"/>
    <cellStyle name="_방동_원평_운암지구 수량산출서" xfId="10249"/>
    <cellStyle name="_방동_원평_운암지구 수량산출서 2" xfId="31376"/>
    <cellStyle name="_방동_원평_운암지구 수량산출서(1구간)" xfId="10250"/>
    <cellStyle name="_방동_원평_운암지구 수량산출서(1구간) 2" xfId="31377"/>
    <cellStyle name="_방동_원평_유포장공" xfId="10251"/>
    <cellStyle name="_방동_원평_유포장공 2" xfId="31378"/>
    <cellStyle name="_방동_원평_율동자연공원내 화장실 보수 및 도색공사" xfId="400"/>
    <cellStyle name="_방동_원평_율동자연공원내 화장실 보수 및 도색공사_4.시설물수량산출" xfId="401"/>
    <cellStyle name="_방동_원평_율동자연공원내 화장실 보수 및 도색공사_re수량산출1111" xfId="402"/>
    <cellStyle name="_방동_원평_율동자연공원내 화장실 보수 및 도색공사_re수량산출1111_2차 수량산출 1 " xfId="403"/>
    <cellStyle name="_방동_원평_율동자연공원내 화장실 보수 및 도색공사_re수량산출1111_2차 시설물수량산출" xfId="404"/>
    <cellStyle name="_방동_원평_율동자연공원내 화장실 보수 및 도색공사_re수량산출1111_re수량산출11111" xfId="405"/>
    <cellStyle name="_방동_원평_율동자연공원내 화장실 보수 및 도색공사_re수량산출1111_re수량산출111111" xfId="406"/>
    <cellStyle name="_방동_원평_율동자연공원내 화장실 보수 및 도색공사_re수량산출1111_무게산출" xfId="407"/>
    <cellStyle name="_방동_원평_율동자연공원내 화장실 보수 및 도색공사_re수량산출1111_수량산출" xfId="408"/>
    <cellStyle name="_방동_원평_율동자연공원내 화장실 보수 및 도색공사_re수량산출1111_수량산출(최종)" xfId="409"/>
    <cellStyle name="_방동_원평_율동자연공원내 화장실 보수 및 도색공사_내역서-최종0223" xfId="410"/>
    <cellStyle name="_방동_원평_율동자연공원내 화장실 보수 및 도색공사_내역서-최종0223_4.시설물수량산출" xfId="411"/>
    <cellStyle name="_방동_원평_율동자연공원내 화장실 보수 및 도색공사_내역서-최종0223_re수량산출1111" xfId="412"/>
    <cellStyle name="_방동_원평_율동자연공원내 화장실 보수 및 도색공사_내역서-최종0223_re수량산출1111_2차 수량산출 1 " xfId="413"/>
    <cellStyle name="_방동_원평_율동자연공원내 화장실 보수 및 도색공사_내역서-최종0223_re수량산출1111_2차 시설물수량산출" xfId="414"/>
    <cellStyle name="_방동_원평_율동자연공원내 화장실 보수 및 도색공사_내역서-최종0223_re수량산출1111_re수량산출11111" xfId="415"/>
    <cellStyle name="_방동_원평_율동자연공원내 화장실 보수 및 도색공사_내역서-최종0223_re수량산출1111_re수량산출111111" xfId="416"/>
    <cellStyle name="_방동_원평_율동자연공원내 화장실 보수 및 도색공사_내역서-최종0223_re수량산출1111_무게산출" xfId="417"/>
    <cellStyle name="_방동_원평_율동자연공원내 화장실 보수 및 도색공사_내역서-최종0223_re수량산출1111_수량산출" xfId="418"/>
    <cellStyle name="_방동_원평_율동자연공원내 화장실 보수 및 도색공사_내역서-최종0223_re수량산출1111_수량산출(최종)" xfId="419"/>
    <cellStyle name="_방동_원평_율동자연공원내 휴게편의점 도색작업-할증-천정면적추가" xfId="420"/>
    <cellStyle name="_방동_원평_율동자연공원내 휴게편의점 도색작업-할증-천정면적추가_4.시설물수량산출" xfId="421"/>
    <cellStyle name="_방동_원평_율동자연공원내 휴게편의점 도색작업-할증-천정면적추가_re수량산출1111" xfId="422"/>
    <cellStyle name="_방동_원평_율동자연공원내 휴게편의점 도색작업-할증-천정면적추가_re수량산출1111_2차 수량산출 1 " xfId="423"/>
    <cellStyle name="_방동_원평_율동자연공원내 휴게편의점 도색작업-할증-천정면적추가_re수량산출1111_2차 시설물수량산출" xfId="424"/>
    <cellStyle name="_방동_원평_율동자연공원내 휴게편의점 도색작업-할증-천정면적추가_re수량산출1111_re수량산출11111" xfId="425"/>
    <cellStyle name="_방동_원평_율동자연공원내 휴게편의점 도색작업-할증-천정면적추가_re수량산출1111_re수량산출111111" xfId="426"/>
    <cellStyle name="_방동_원평_율동자연공원내 휴게편의점 도색작업-할증-천정면적추가_re수량산출1111_무게산출" xfId="427"/>
    <cellStyle name="_방동_원평_율동자연공원내 휴게편의점 도색작업-할증-천정면적추가_re수량산출1111_수량산출" xfId="428"/>
    <cellStyle name="_방동_원평_율동자연공원내 휴게편의점 도색작업-할증-천정면적추가_re수량산출1111_수량산출(최종)" xfId="429"/>
    <cellStyle name="_방동_원평_율동자연공원내 휴게편의점 도색작업-할증-천정면적추가_내역서-최종0223" xfId="430"/>
    <cellStyle name="_방동_원평_율동자연공원내 휴게편의점 도색작업-할증-천정면적추가_내역서-최종0223_4.시설물수량산출" xfId="431"/>
    <cellStyle name="_방동_원평_율동자연공원내 휴게편의점 도색작업-할증-천정면적추가_내역서-최종0223_re수량산출1111" xfId="432"/>
    <cellStyle name="_방동_원평_율동자연공원내 휴게편의점 도색작업-할증-천정면적추가_내역서-최종0223_re수량산출1111_2차 수량산출 1 " xfId="433"/>
    <cellStyle name="_방동_원평_율동자연공원내 휴게편의점 도색작업-할증-천정면적추가_내역서-최종0223_re수량산출1111_2차 시설물수량산출" xfId="434"/>
    <cellStyle name="_방동_원평_율동자연공원내 휴게편의점 도색작업-할증-천정면적추가_내역서-최종0223_re수량산출1111_re수량산출11111" xfId="435"/>
    <cellStyle name="_방동_원평_율동자연공원내 휴게편의점 도색작업-할증-천정면적추가_내역서-최종0223_re수량산출1111_re수량산출111111" xfId="436"/>
    <cellStyle name="_방동_원평_율동자연공원내 휴게편의점 도색작업-할증-천정면적추가_내역서-최종0223_re수량산출1111_무게산출" xfId="437"/>
    <cellStyle name="_방동_원평_율동자연공원내 휴게편의점 도색작업-할증-천정면적추가_내역서-최종0223_re수량산출1111_수량산출" xfId="438"/>
    <cellStyle name="_방동_원평_율동자연공원내 휴게편의점 도색작업-할증-천정면적추가_내역서-최종0223_re수량산출1111_수량산출(최종)" xfId="439"/>
    <cellStyle name="_방동_원평_초포장공" xfId="10252"/>
    <cellStyle name="_방동_원평_초포장공 2" xfId="31379"/>
    <cellStyle name="_방동_원평_포장" xfId="10253"/>
    <cellStyle name="_방동_원평_포장 2" xfId="31380"/>
    <cellStyle name="_방동_원평_포장_00. 배수공자재총괄" xfId="10254"/>
    <cellStyle name="_방동_원평_포장_00. 배수공자재총괄 2" xfId="31381"/>
    <cellStyle name="_방동_원평_포장_라멘교 토공" xfId="10255"/>
    <cellStyle name="_방동_원평_포장_라멘교 토공 2" xfId="31382"/>
    <cellStyle name="_방동_원평_포장_라멘교 토공_00. 배수공자재총괄" xfId="10256"/>
    <cellStyle name="_방동_원평_포장_라멘교 토공_00. 배수공자재총괄 2" xfId="31383"/>
    <cellStyle name="_방동_원평_포장공" xfId="10257"/>
    <cellStyle name="_방동_원평_포장공 2" xfId="31384"/>
    <cellStyle name="_방동_원평_포장공(3-1)" xfId="10258"/>
    <cellStyle name="_방동_원평_포장공(3-1) 2" xfId="31385"/>
    <cellStyle name="_방동_원평_험프식횡단보도 및 험프" xfId="10259"/>
    <cellStyle name="_방동_원평_험프식횡단보도 및 험프 2" xfId="31386"/>
    <cellStyle name="_방동_유포장공" xfId="10260"/>
    <cellStyle name="_방동_유포장공 2" xfId="31387"/>
    <cellStyle name="_방동_율동자연공원내 화장실 보수 및 도색공사" xfId="440"/>
    <cellStyle name="_방동_율동자연공원내 화장실 보수 및 도색공사_4.시설물수량산출" xfId="441"/>
    <cellStyle name="_방동_율동자연공원내 화장실 보수 및 도색공사_re수량산출1111" xfId="442"/>
    <cellStyle name="_방동_율동자연공원내 화장실 보수 및 도색공사_re수량산출1111_2차 수량산출 1 " xfId="443"/>
    <cellStyle name="_방동_율동자연공원내 화장실 보수 및 도색공사_re수량산출1111_2차 시설물수량산출" xfId="444"/>
    <cellStyle name="_방동_율동자연공원내 화장실 보수 및 도색공사_re수량산출1111_re수량산출11111" xfId="445"/>
    <cellStyle name="_방동_율동자연공원내 화장실 보수 및 도색공사_re수량산출1111_re수량산출111111" xfId="446"/>
    <cellStyle name="_방동_율동자연공원내 화장실 보수 및 도색공사_re수량산출1111_무게산출" xfId="447"/>
    <cellStyle name="_방동_율동자연공원내 화장실 보수 및 도색공사_re수량산출1111_수량산출" xfId="448"/>
    <cellStyle name="_방동_율동자연공원내 화장실 보수 및 도색공사_re수량산출1111_수량산출(최종)" xfId="449"/>
    <cellStyle name="_방동_율동자연공원내 화장실 보수 및 도색공사_내역서-최종0223" xfId="450"/>
    <cellStyle name="_방동_율동자연공원내 화장실 보수 및 도색공사_내역서-최종0223_4.시설물수량산출" xfId="451"/>
    <cellStyle name="_방동_율동자연공원내 화장실 보수 및 도색공사_내역서-최종0223_re수량산출1111" xfId="452"/>
    <cellStyle name="_방동_율동자연공원내 화장실 보수 및 도색공사_내역서-최종0223_re수량산출1111_2차 수량산출 1 " xfId="453"/>
    <cellStyle name="_방동_율동자연공원내 화장실 보수 및 도색공사_내역서-최종0223_re수량산출1111_2차 시설물수량산출" xfId="454"/>
    <cellStyle name="_방동_율동자연공원내 화장실 보수 및 도색공사_내역서-최종0223_re수량산출1111_re수량산출11111" xfId="455"/>
    <cellStyle name="_방동_율동자연공원내 화장실 보수 및 도색공사_내역서-최종0223_re수량산출1111_re수량산출111111" xfId="456"/>
    <cellStyle name="_방동_율동자연공원내 화장실 보수 및 도색공사_내역서-최종0223_re수량산출1111_무게산출" xfId="457"/>
    <cellStyle name="_방동_율동자연공원내 화장실 보수 및 도색공사_내역서-최종0223_re수량산출1111_수량산출" xfId="458"/>
    <cellStyle name="_방동_율동자연공원내 화장실 보수 및 도색공사_내역서-최종0223_re수량산출1111_수량산출(최종)" xfId="459"/>
    <cellStyle name="_방동_율동자연공원내 휴게편의점 도색작업-할증-천정면적추가" xfId="460"/>
    <cellStyle name="_방동_율동자연공원내 휴게편의점 도색작업-할증-천정면적추가_4.시설물수량산출" xfId="461"/>
    <cellStyle name="_방동_율동자연공원내 휴게편의점 도색작업-할증-천정면적추가_re수량산출1111" xfId="462"/>
    <cellStyle name="_방동_율동자연공원내 휴게편의점 도색작업-할증-천정면적추가_re수량산출1111_2차 수량산출 1 " xfId="463"/>
    <cellStyle name="_방동_율동자연공원내 휴게편의점 도색작업-할증-천정면적추가_re수량산출1111_2차 시설물수량산출" xfId="464"/>
    <cellStyle name="_방동_율동자연공원내 휴게편의점 도색작업-할증-천정면적추가_re수량산출1111_re수량산출11111" xfId="465"/>
    <cellStyle name="_방동_율동자연공원내 휴게편의점 도색작업-할증-천정면적추가_re수량산출1111_re수량산출111111" xfId="466"/>
    <cellStyle name="_방동_율동자연공원내 휴게편의점 도색작업-할증-천정면적추가_re수량산출1111_무게산출" xfId="467"/>
    <cellStyle name="_방동_율동자연공원내 휴게편의점 도색작업-할증-천정면적추가_re수량산출1111_수량산출" xfId="468"/>
    <cellStyle name="_방동_율동자연공원내 휴게편의점 도색작업-할증-천정면적추가_re수량산출1111_수량산출(최종)" xfId="469"/>
    <cellStyle name="_방동_율동자연공원내 휴게편의점 도색작업-할증-천정면적추가_내역서-최종0223" xfId="470"/>
    <cellStyle name="_방동_율동자연공원내 휴게편의점 도색작업-할증-천정면적추가_내역서-최종0223_4.시설물수량산출" xfId="471"/>
    <cellStyle name="_방동_율동자연공원내 휴게편의점 도색작업-할증-천정면적추가_내역서-최종0223_re수량산출1111" xfId="472"/>
    <cellStyle name="_방동_율동자연공원내 휴게편의점 도색작업-할증-천정면적추가_내역서-최종0223_re수량산출1111_2차 수량산출 1 " xfId="473"/>
    <cellStyle name="_방동_율동자연공원내 휴게편의점 도색작업-할증-천정면적추가_내역서-최종0223_re수량산출1111_2차 시설물수량산출" xfId="474"/>
    <cellStyle name="_방동_율동자연공원내 휴게편의점 도색작업-할증-천정면적추가_내역서-최종0223_re수량산출1111_re수량산출11111" xfId="475"/>
    <cellStyle name="_방동_율동자연공원내 휴게편의점 도색작업-할증-천정면적추가_내역서-최종0223_re수량산출1111_re수량산출111111" xfId="476"/>
    <cellStyle name="_방동_율동자연공원내 휴게편의점 도색작업-할증-천정면적추가_내역서-최종0223_re수량산출1111_무게산출" xfId="477"/>
    <cellStyle name="_방동_율동자연공원내 휴게편의점 도색작업-할증-천정면적추가_내역서-최종0223_re수량산출1111_수량산출" xfId="478"/>
    <cellStyle name="_방동_율동자연공원내 휴게편의점 도색작업-할증-천정면적추가_내역서-최종0223_re수량산출1111_수량산출(최종)" xfId="479"/>
    <cellStyle name="_방동_초포장공" xfId="10261"/>
    <cellStyle name="_방동_초포장공 2" xfId="31388"/>
    <cellStyle name="_방동_추곡" xfId="480"/>
    <cellStyle name="_방동_추곡 2" xfId="31389"/>
    <cellStyle name="_방동_추곡_00. 배수공자재총괄" xfId="10262"/>
    <cellStyle name="_방동_추곡_00. 배수공자재총괄 2" xfId="31390"/>
    <cellStyle name="_방동_추곡_00_총괄수량집계표" xfId="10263"/>
    <cellStyle name="_방동_추곡_00_총괄수량집계표 2" xfId="31391"/>
    <cellStyle name="_방동_추곡_01)횡단보도 및 과속방지턱" xfId="10264"/>
    <cellStyle name="_방동_추곡_01)횡단보도 및 과속방지턱 2" xfId="31392"/>
    <cellStyle name="_방동_추곡_01)횡단보도 및 과속방지턱_00_총괄수량집계표" xfId="10265"/>
    <cellStyle name="_방동_추곡_01)횡단보도 및 과속방지턱_00_총괄수량집계표 2" xfId="31393"/>
    <cellStyle name="_방동_추곡_01)횡단보도 및 과속방지턱_05.포장공" xfId="10266"/>
    <cellStyle name="_방동_추곡_01)횡단보도 및 과속방지턱_05.포장공 2" xfId="31394"/>
    <cellStyle name="_방동_추곡_01)횡단보도 및 과속방지턱_06.부대공" xfId="10267"/>
    <cellStyle name="_방동_추곡_01)횡단보도 및 과속방지턱_06.부대공 2" xfId="31395"/>
    <cellStyle name="_방동_추곡_01)횡단보도 및 과속방지턱_2-2.깨기수량산출서1" xfId="10268"/>
    <cellStyle name="_방동_추곡_01)횡단보도 및 과속방지턱_2-2.깨기수량산출서1 2" xfId="31396"/>
    <cellStyle name="_방동_추곡_01)횡단보도 및 과속방지턱_경계석" xfId="10269"/>
    <cellStyle name="_방동_추곡_01)횡단보도 및 과속방지턱_경계석 2" xfId="31397"/>
    <cellStyle name="_방동_추곡_01)횡단보도 및 과속방지턱_경계석및 보도9" xfId="10270"/>
    <cellStyle name="_방동_추곡_01)횡단보도 및 과속방지턱_경계석및 보도9 2" xfId="31398"/>
    <cellStyle name="_방동_추곡_01)횡단보도 및 과속방지턱_공단로 수량산출서" xfId="10271"/>
    <cellStyle name="_방동_추곡_01)횡단보도 및 과속방지턱_공단로 수량산출서 2" xfId="31399"/>
    <cellStyle name="_방동_추곡_01)횡단보도 및 과속방지턱_공단로 수량산출서-2공구" xfId="10272"/>
    <cellStyle name="_방동_추곡_01)횡단보도 및 과속방지턱_공단로 수량산출서-2공구 2" xfId="31400"/>
    <cellStyle name="_방동_추곡_01)횡단보도 및 과속방지턱_구조물철거공" xfId="10273"/>
    <cellStyle name="_방동_추곡_01)횡단보도 및 과속방지턱_구조물철거공 2" xfId="31401"/>
    <cellStyle name="_방동_추곡_01)횡단보도 및 과속방지턱_기존구조물깨기" xfId="10274"/>
    <cellStyle name="_방동_추곡_01)횡단보도 및 과속방지턱_기존구조물깨기 2" xfId="31402"/>
    <cellStyle name="_방동_추곡_01)횡단보도 및 과속방지턱_깨기수량" xfId="10275"/>
    <cellStyle name="_방동_추곡_01)횡단보도 및 과속방지턱_깨기수량 2" xfId="31403"/>
    <cellStyle name="_방동_추곡_01)횡단보도 및 과속방지턱_깨기수량산출서" xfId="10276"/>
    <cellStyle name="_방동_추곡_01)횡단보도 및 과속방지턱_깨기수량산출서 2" xfId="31404"/>
    <cellStyle name="_방동_추곡_01)횡단보도 및 과속방지턱_덧씌우기" xfId="10277"/>
    <cellStyle name="_방동_추곡_01)횡단보도 및 과속방지턱_덧씌우기 2" xfId="31405"/>
    <cellStyle name="_방동_추곡_01)횡단보도 및 과속방지턱_양감초교 수량산출서" xfId="10278"/>
    <cellStyle name="_방동_추곡_01)횡단보도 및 과속방지턱_양감초교 수량산출서 2" xfId="31406"/>
    <cellStyle name="_방동_추곡_01)횡단보도 및 과속방지턱_운암지구 수량산출서" xfId="10279"/>
    <cellStyle name="_방동_추곡_01)횡단보도 및 과속방지턱_운암지구 수량산출서 2" xfId="31407"/>
    <cellStyle name="_방동_추곡_01)횡단보도 및 과속방지턱_운암지구 수량산출서(1구간)" xfId="10280"/>
    <cellStyle name="_방동_추곡_01)횡단보도 및 과속방지턱_운암지구 수량산출서(1구간) 2" xfId="31408"/>
    <cellStyle name="_방동_추곡_01)횡단보도 및 과속방지턱_유포장공" xfId="10281"/>
    <cellStyle name="_방동_추곡_01)횡단보도 및 과속방지턱_유포장공 2" xfId="31409"/>
    <cellStyle name="_방동_추곡_01)횡단보도 및 과속방지턱_초포장공" xfId="10282"/>
    <cellStyle name="_방동_추곡_01)횡단보도 및 과속방지턱_초포장공 2" xfId="31410"/>
    <cellStyle name="_방동_추곡_01)횡단보도 및 과속방지턱_포장공" xfId="10283"/>
    <cellStyle name="_방동_추곡_01)횡단보도 및 과속방지턱_포장공 2" xfId="31411"/>
    <cellStyle name="_방동_추곡_01)횡단보도 및 과속방지턱_포장공(3-1)" xfId="10284"/>
    <cellStyle name="_방동_추곡_01)횡단보도 및 과속방지턱_포장공(3-1) 2" xfId="31412"/>
    <cellStyle name="_방동_추곡_01)횡단보도 및 과속방지턱_험프식횡단보도 및 험프" xfId="10285"/>
    <cellStyle name="_방동_추곡_01)횡단보도 및 과속방지턱_험프식횡단보도 및 험프 2" xfId="31413"/>
    <cellStyle name="_방동_추곡_05.포장공" xfId="10286"/>
    <cellStyle name="_방동_추곡_05.포장공 2" xfId="31414"/>
    <cellStyle name="_방동_추곡_06.부대공" xfId="10287"/>
    <cellStyle name="_방동_추곡_06.부대공 2" xfId="31415"/>
    <cellStyle name="_방동_추곡_2-2.깨기수량산출서1" xfId="10288"/>
    <cellStyle name="_방동_추곡_2-2.깨기수량산출서1 2" xfId="31416"/>
    <cellStyle name="_방동_추곡_4.시설물수량산출" xfId="481"/>
    <cellStyle name="_방동_추곡_re수량산출1111" xfId="482"/>
    <cellStyle name="_방동_추곡_re수량산출1111_2차 수량산출 1 " xfId="483"/>
    <cellStyle name="_방동_추곡_re수량산출1111_2차 시설물수량산출" xfId="484"/>
    <cellStyle name="_방동_추곡_re수량산출1111_re수량산출11111" xfId="485"/>
    <cellStyle name="_방동_추곡_re수량산출1111_re수량산출111111" xfId="486"/>
    <cellStyle name="_방동_추곡_re수량산출1111_무게산출" xfId="487"/>
    <cellStyle name="_방동_추곡_re수량산출1111_수량산출" xfId="488"/>
    <cellStyle name="_방동_추곡_re수량산출1111_수량산출(최종)" xfId="489"/>
    <cellStyle name="_방동_추곡_경계석" xfId="10289"/>
    <cellStyle name="_방동_추곡_경계석 2" xfId="31417"/>
    <cellStyle name="_방동_추곡_경계석및 보도9" xfId="10290"/>
    <cellStyle name="_방동_추곡_경계석및 보도9 2" xfId="31418"/>
    <cellStyle name="_방동_추곡_공단로 수량산출서" xfId="10291"/>
    <cellStyle name="_방동_추곡_공단로 수량산출서 2" xfId="31419"/>
    <cellStyle name="_방동_추곡_공단로 수량산출서-2공구" xfId="10292"/>
    <cellStyle name="_방동_추곡_공단로 수량산출서-2공구 2" xfId="31420"/>
    <cellStyle name="_방동_추곡_구조물철거공" xfId="10293"/>
    <cellStyle name="_방동_추곡_구조물철거공 2" xfId="31421"/>
    <cellStyle name="_방동_추곡_기존구조물깨기" xfId="10294"/>
    <cellStyle name="_방동_추곡_기존구조물깨기 2" xfId="31422"/>
    <cellStyle name="_방동_추곡_깨기수량" xfId="10295"/>
    <cellStyle name="_방동_추곡_깨기수량 2" xfId="31423"/>
    <cellStyle name="_방동_추곡_깨기수량산출서" xfId="10296"/>
    <cellStyle name="_방동_추곡_깨기수량산출서 2" xfId="31424"/>
    <cellStyle name="_방동_추곡_내역서-최종0223" xfId="490"/>
    <cellStyle name="_방동_추곡_내역서-최종0223_4.시설물수량산출" xfId="491"/>
    <cellStyle name="_방동_추곡_내역서-최종0223_re수량산출1111" xfId="492"/>
    <cellStyle name="_방동_추곡_내역서-최종0223_re수량산출1111_2차 수량산출 1 " xfId="493"/>
    <cellStyle name="_방동_추곡_내역서-최종0223_re수량산출1111_2차 시설물수량산출" xfId="494"/>
    <cellStyle name="_방동_추곡_내역서-최종0223_re수량산출1111_re수량산출11111" xfId="495"/>
    <cellStyle name="_방동_추곡_내역서-최종0223_re수량산출1111_re수량산출111111" xfId="496"/>
    <cellStyle name="_방동_추곡_내역서-최종0223_re수량산출1111_무게산출" xfId="497"/>
    <cellStyle name="_방동_추곡_내역서-최종0223_re수량산출1111_수량산출" xfId="498"/>
    <cellStyle name="_방동_추곡_내역서-최종0223_re수량산출1111_수량산출(최종)" xfId="499"/>
    <cellStyle name="_방동_추곡_덧씌우기" xfId="10297"/>
    <cellStyle name="_방동_추곡_덧씌우기 2" xfId="31425"/>
    <cellStyle name="_방동_추곡_라멘교 토공" xfId="10298"/>
    <cellStyle name="_방동_추곡_라멘교 토공 2" xfId="31426"/>
    <cellStyle name="_방동_추곡_라멘교 토공_00. 배수공자재총괄" xfId="10299"/>
    <cellStyle name="_방동_추곡_라멘교 토공_00. 배수공자재총괄 2" xfId="31427"/>
    <cellStyle name="_방동_추곡_수량산출서(040719)" xfId="500"/>
    <cellStyle name="_방동_추곡_양감초교 수량산출서" xfId="10300"/>
    <cellStyle name="_방동_추곡_양감초교 수량산출서 2" xfId="31428"/>
    <cellStyle name="_방동_추곡_운암지구 수량산출서" xfId="10301"/>
    <cellStyle name="_방동_추곡_운암지구 수량산출서 2" xfId="31429"/>
    <cellStyle name="_방동_추곡_운암지구 수량산출서(1구간)" xfId="10302"/>
    <cellStyle name="_방동_추곡_운암지구 수량산출서(1구간) 2" xfId="31430"/>
    <cellStyle name="_방동_추곡_유포장공" xfId="10303"/>
    <cellStyle name="_방동_추곡_유포장공 2" xfId="31431"/>
    <cellStyle name="_방동_추곡_율동자연공원내 화장실 보수 및 도색공사" xfId="501"/>
    <cellStyle name="_방동_추곡_율동자연공원내 화장실 보수 및 도색공사_4.시설물수량산출" xfId="502"/>
    <cellStyle name="_방동_추곡_율동자연공원내 화장실 보수 및 도색공사_re수량산출1111" xfId="503"/>
    <cellStyle name="_방동_추곡_율동자연공원내 화장실 보수 및 도색공사_re수량산출1111_2차 수량산출 1 " xfId="504"/>
    <cellStyle name="_방동_추곡_율동자연공원내 화장실 보수 및 도색공사_re수량산출1111_2차 시설물수량산출" xfId="505"/>
    <cellStyle name="_방동_추곡_율동자연공원내 화장실 보수 및 도색공사_re수량산출1111_re수량산출11111" xfId="506"/>
    <cellStyle name="_방동_추곡_율동자연공원내 화장실 보수 및 도색공사_re수량산출1111_re수량산출111111" xfId="507"/>
    <cellStyle name="_방동_추곡_율동자연공원내 화장실 보수 및 도색공사_re수량산출1111_무게산출" xfId="508"/>
    <cellStyle name="_방동_추곡_율동자연공원내 화장실 보수 및 도색공사_re수량산출1111_수량산출" xfId="509"/>
    <cellStyle name="_방동_추곡_율동자연공원내 화장실 보수 및 도색공사_re수량산출1111_수량산출(최종)" xfId="510"/>
    <cellStyle name="_방동_추곡_율동자연공원내 화장실 보수 및 도색공사_내역서-최종0223" xfId="511"/>
    <cellStyle name="_방동_추곡_율동자연공원내 화장실 보수 및 도색공사_내역서-최종0223_4.시설물수량산출" xfId="512"/>
    <cellStyle name="_방동_추곡_율동자연공원내 화장실 보수 및 도색공사_내역서-최종0223_re수량산출1111" xfId="513"/>
    <cellStyle name="_방동_추곡_율동자연공원내 화장실 보수 및 도색공사_내역서-최종0223_re수량산출1111_2차 수량산출 1 " xfId="514"/>
    <cellStyle name="_방동_추곡_율동자연공원내 화장실 보수 및 도색공사_내역서-최종0223_re수량산출1111_2차 시설물수량산출" xfId="515"/>
    <cellStyle name="_방동_추곡_율동자연공원내 화장실 보수 및 도색공사_내역서-최종0223_re수량산출1111_re수량산출11111" xfId="516"/>
    <cellStyle name="_방동_추곡_율동자연공원내 화장실 보수 및 도색공사_내역서-최종0223_re수량산출1111_re수량산출111111" xfId="517"/>
    <cellStyle name="_방동_추곡_율동자연공원내 화장실 보수 및 도색공사_내역서-최종0223_re수량산출1111_무게산출" xfId="518"/>
    <cellStyle name="_방동_추곡_율동자연공원내 화장실 보수 및 도색공사_내역서-최종0223_re수량산출1111_수량산출" xfId="519"/>
    <cellStyle name="_방동_추곡_율동자연공원내 화장실 보수 및 도색공사_내역서-최종0223_re수량산출1111_수량산출(최종)" xfId="520"/>
    <cellStyle name="_방동_추곡_율동자연공원내 휴게편의점 도색작업-할증-천정면적추가" xfId="521"/>
    <cellStyle name="_방동_추곡_율동자연공원내 휴게편의점 도색작업-할증-천정면적추가_4.시설물수량산출" xfId="522"/>
    <cellStyle name="_방동_추곡_율동자연공원내 휴게편의점 도색작업-할증-천정면적추가_re수량산출1111" xfId="523"/>
    <cellStyle name="_방동_추곡_율동자연공원내 휴게편의점 도색작업-할증-천정면적추가_re수량산출1111_2차 수량산출 1 " xfId="524"/>
    <cellStyle name="_방동_추곡_율동자연공원내 휴게편의점 도색작업-할증-천정면적추가_re수량산출1111_2차 시설물수량산출" xfId="525"/>
    <cellStyle name="_방동_추곡_율동자연공원내 휴게편의점 도색작업-할증-천정면적추가_re수량산출1111_re수량산출11111" xfId="526"/>
    <cellStyle name="_방동_추곡_율동자연공원내 휴게편의점 도색작업-할증-천정면적추가_re수량산출1111_re수량산출111111" xfId="527"/>
    <cellStyle name="_방동_추곡_율동자연공원내 휴게편의점 도색작업-할증-천정면적추가_re수량산출1111_무게산출" xfId="528"/>
    <cellStyle name="_방동_추곡_율동자연공원내 휴게편의점 도색작업-할증-천정면적추가_re수량산출1111_수량산출" xfId="529"/>
    <cellStyle name="_방동_추곡_율동자연공원내 휴게편의점 도색작업-할증-천정면적추가_re수량산출1111_수량산출(최종)" xfId="530"/>
    <cellStyle name="_방동_추곡_율동자연공원내 휴게편의점 도색작업-할증-천정면적추가_내역서-최종0223" xfId="531"/>
    <cellStyle name="_방동_추곡_율동자연공원내 휴게편의점 도색작업-할증-천정면적추가_내역서-최종0223_4.시설물수량산출" xfId="532"/>
    <cellStyle name="_방동_추곡_율동자연공원내 휴게편의점 도색작업-할증-천정면적추가_내역서-최종0223_re수량산출1111" xfId="533"/>
    <cellStyle name="_방동_추곡_율동자연공원내 휴게편의점 도색작업-할증-천정면적추가_내역서-최종0223_re수량산출1111_2차 수량산출 1 " xfId="534"/>
    <cellStyle name="_방동_추곡_율동자연공원내 휴게편의점 도색작업-할증-천정면적추가_내역서-최종0223_re수량산출1111_2차 시설물수량산출" xfId="535"/>
    <cellStyle name="_방동_추곡_율동자연공원내 휴게편의점 도색작업-할증-천정면적추가_내역서-최종0223_re수량산출1111_re수량산출11111" xfId="536"/>
    <cellStyle name="_방동_추곡_율동자연공원내 휴게편의점 도색작업-할증-천정면적추가_내역서-최종0223_re수량산출1111_re수량산출111111" xfId="537"/>
    <cellStyle name="_방동_추곡_율동자연공원내 휴게편의점 도색작업-할증-천정면적추가_내역서-최종0223_re수량산출1111_무게산출" xfId="538"/>
    <cellStyle name="_방동_추곡_율동자연공원내 휴게편의점 도색작업-할증-천정면적추가_내역서-최종0223_re수량산출1111_수량산출" xfId="539"/>
    <cellStyle name="_방동_추곡_율동자연공원내 휴게편의점 도색작업-할증-천정면적추가_내역서-최종0223_re수량산출1111_수량산출(최종)" xfId="540"/>
    <cellStyle name="_방동_추곡_초포장공" xfId="10304"/>
    <cellStyle name="_방동_추곡_초포장공 2" xfId="31432"/>
    <cellStyle name="_방동_추곡_포장" xfId="10305"/>
    <cellStyle name="_방동_추곡_포장 2" xfId="31433"/>
    <cellStyle name="_방동_추곡_포장_00. 배수공자재총괄" xfId="10306"/>
    <cellStyle name="_방동_추곡_포장_00. 배수공자재총괄 2" xfId="31434"/>
    <cellStyle name="_방동_추곡_포장_라멘교 토공" xfId="10307"/>
    <cellStyle name="_방동_추곡_포장_라멘교 토공 2" xfId="31435"/>
    <cellStyle name="_방동_추곡_포장_라멘교 토공_00. 배수공자재총괄" xfId="10308"/>
    <cellStyle name="_방동_추곡_포장_라멘교 토공_00. 배수공자재총괄 2" xfId="31436"/>
    <cellStyle name="_방동_추곡_포장공" xfId="10309"/>
    <cellStyle name="_방동_추곡_포장공 2" xfId="31437"/>
    <cellStyle name="_방동_추곡_포장공(3-1)" xfId="10310"/>
    <cellStyle name="_방동_추곡_포장공(3-1) 2" xfId="31438"/>
    <cellStyle name="_방동_추곡_험프식횡단보도 및 험프" xfId="10311"/>
    <cellStyle name="_방동_추곡_험프식횡단보도 및 험프 2" xfId="31439"/>
    <cellStyle name="_방동_포장" xfId="10312"/>
    <cellStyle name="_방동_포장 2" xfId="31440"/>
    <cellStyle name="_방동_포장_00. 배수공자재총괄" xfId="10313"/>
    <cellStyle name="_방동_포장_00. 배수공자재총괄 2" xfId="31441"/>
    <cellStyle name="_방동_포장_라멘교 토공" xfId="10314"/>
    <cellStyle name="_방동_포장_라멘교 토공 2" xfId="31442"/>
    <cellStyle name="_방동_포장_라멘교 토공_00. 배수공자재총괄" xfId="10315"/>
    <cellStyle name="_방동_포장_라멘교 토공_00. 배수공자재총괄 2" xfId="31443"/>
    <cellStyle name="_방동_포장공" xfId="10316"/>
    <cellStyle name="_방동_포장공 2" xfId="31444"/>
    <cellStyle name="_방동_포장공(3-1)" xfId="10317"/>
    <cellStyle name="_방동_포장공(3-1) 2" xfId="31445"/>
    <cellStyle name="_방동_험프식횡단보도 및 험프" xfId="10318"/>
    <cellStyle name="_방동_험프식횡단보도 및 험프 2" xfId="31446"/>
    <cellStyle name="_방아육교계산서(고령방향)" xfId="10319"/>
    <cellStyle name="_방아육교계산서(고령방향) 2" xfId="31447"/>
    <cellStyle name="_방아육교계산서(고령방향)_Wd3(방호벽)" xfId="10320"/>
    <cellStyle name="_방아육교계산서(고령방향)_Wd3(방호벽) 2" xfId="31448"/>
    <cellStyle name="_방아육교계산서(고령방향)_Wd3(방호벽+중분대없음)" xfId="10321"/>
    <cellStyle name="_방아육교계산서(고령방향)_Wd3(방호벽+중분대없음) 2" xfId="31449"/>
    <cellStyle name="_방아육교계산서(고령방향)_Wd3(보도+연석+난간)" xfId="10322"/>
    <cellStyle name="_방아육교계산서(고령방향)_Wd3(보도+연석+난간) 2" xfId="31450"/>
    <cellStyle name="_방아육교계산서(쌍림방향)" xfId="10323"/>
    <cellStyle name="_방아육교계산서(쌍림방향) 2" xfId="31451"/>
    <cellStyle name="_방아육교계산서(쌍림방향)_Wd3(방호벽)" xfId="10324"/>
    <cellStyle name="_방아육교계산서(쌍림방향)_Wd3(방호벽) 2" xfId="31452"/>
    <cellStyle name="_방아육교계산서(쌍림방향)_Wd3(방호벽+중분대없음)" xfId="10325"/>
    <cellStyle name="_방아육교계산서(쌍림방향)_Wd3(방호벽+중분대없음) 2" xfId="31453"/>
    <cellStyle name="_방아육교계산서(쌍림방향)_Wd3(보도+연석+난간)" xfId="10326"/>
    <cellStyle name="_방아육교계산서(쌍림방향)_Wd3(보도+연석+난간) 2" xfId="31454"/>
    <cellStyle name="_방음벽" xfId="10327"/>
    <cellStyle name="_방음벽 2" xfId="31455"/>
    <cellStyle name="_방음벽_16.반사경" xfId="10328"/>
    <cellStyle name="_방음벽_16.반사경 2" xfId="31456"/>
    <cellStyle name="_방음벽_교통안전시설(최종)" xfId="10329"/>
    <cellStyle name="_방음벽_교통안전시설(최종) 2" xfId="31457"/>
    <cellStyle name="_방음옹벽" xfId="10330"/>
    <cellStyle name="_방음옹벽 2" xfId="31458"/>
    <cellStyle name="_배,포,부,자" xfId="10331"/>
    <cellStyle name="_배,포,부,자(목행도시가스)" xfId="10332"/>
    <cellStyle name="_배,포,부,자재집" xfId="10333"/>
    <cellStyle name="_배과장님 - 내역서및대가표수정0220(1차최종)" xfId="10334"/>
    <cellStyle name="_배과장님 - 내역서및대가표수정0220(1차최종) 2" xfId="31459"/>
    <cellStyle name="_배수공" xfId="10335"/>
    <cellStyle name="_배수공 2" xfId="31460"/>
    <cellStyle name="_배수공(고양~파주)" xfId="10336"/>
    <cellStyle name="_배수공(고양~파주) 2" xfId="31461"/>
    <cellStyle name="_배수공(고양~파주)_포장공(응달취락)" xfId="10337"/>
    <cellStyle name="_배수공(고양~파주)_포장공(응달취락) 2" xfId="31462"/>
    <cellStyle name="_배수공(도로)" xfId="10338"/>
    <cellStyle name="_배수공(도로) 2" xfId="31463"/>
    <cellStyle name="_배수공(인제군)" xfId="10339"/>
    <cellStyle name="_배수공1" xfId="10340"/>
    <cellStyle name="_배수공2" xfId="10341"/>
    <cellStyle name="_배수공3" xfId="10342"/>
    <cellStyle name="_배수공내역서-대전면" xfId="10343"/>
    <cellStyle name="_배수공내역서-무정면" xfId="10344"/>
    <cellStyle name="_배수공수량" xfId="10345"/>
    <cellStyle name="_배수공수량 2" xfId="31464"/>
    <cellStyle name="_배수공수량(대로3-2)" xfId="10346"/>
    <cellStyle name="_배수공수량(대로3-2) 2" xfId="31465"/>
    <cellStyle name="_배수공수량(대로3-2)_1" xfId="10347"/>
    <cellStyle name="_배수공수량(대로3-2)_1 2" xfId="31466"/>
    <cellStyle name="_배수공수량(대로3-2)_1_배수공수량(대로3-2)" xfId="10348"/>
    <cellStyle name="_배수공수량(대로3-2)_1_배수공수량(대로3-2) 2" xfId="31467"/>
    <cellStyle name="_배수공수량(대로3-2)_배수공수량(대로3-2)" xfId="10349"/>
    <cellStyle name="_배수공수량(대로3-2)_배수공수량(대로3-2) 2" xfId="31468"/>
    <cellStyle name="_배수공수량(대로3-2)_배수공수량(대로3-2)_배수공수량(대로3-2)" xfId="10350"/>
    <cellStyle name="_배수공수량(대로3-2)_배수공수량(대로3-2)_배수공수량(대로3-2) 2" xfId="31469"/>
    <cellStyle name="_배수공수량(접속도로)" xfId="10351"/>
    <cellStyle name="_배수공수량(접속도로) 2" xfId="31470"/>
    <cellStyle name="_배수공수량(중로2-1)" xfId="10352"/>
    <cellStyle name="_배수공수량(중로2-1) 2" xfId="31471"/>
    <cellStyle name="_배수공수량(중로2-1)_배수공수량(대로3-2)" xfId="10353"/>
    <cellStyle name="_배수공수량(중로2-1)_배수공수량(대로3-2) 2" xfId="31472"/>
    <cellStyle name="_배수공수량(중로2-1)_배수공수량(대로3-2)_배수공수량(대로3-2)" xfId="10354"/>
    <cellStyle name="_배수공수량(중로2-1)_배수공수량(대로3-2)_배수공수량(대로3-2) 2" xfId="31473"/>
    <cellStyle name="_배수공집계" xfId="23190"/>
    <cellStyle name="_배수공집계_공종별수량산출(구미생태숲)-총괄" xfId="23191"/>
    <cellStyle name="_배수공집계_공종별수량산출(상모제8어린이)" xfId="23192"/>
    <cellStyle name="_배수공집계_공종별수량산출(상모제8어린이)_공종별수량산출(구미생태숲)-총괄" xfId="23193"/>
    <cellStyle name="_배수공집계_공종별수량산출(상모제8어린이)_구미생태숲데크수량산출-아이비070222-지대리" xfId="23194"/>
    <cellStyle name="_배수공집계_공종별수량산출(상모제8어린이)_데크수량산출(참고용)" xfId="23195"/>
    <cellStyle name="_배수공집계_구미생태숲데크수량산출-아이비070222-지대리" xfId="23196"/>
    <cellStyle name="_배수공집계_데크수량산출(참고용)" xfId="23197"/>
    <cellStyle name="_배수공집계_자재집계표" xfId="23198"/>
    <cellStyle name="_배수공집계_자재집계표(무릉소공원)" xfId="23199"/>
    <cellStyle name="_배수공집계_자재집계표(무릉소공원)_공종별수량산출" xfId="23200"/>
    <cellStyle name="_배수공집계_자재집계표(무릉소공원)_공종별수량산출(게이트볼장주변시민공원)" xfId="23201"/>
    <cellStyle name="_배수공집계_자재집계표(무릉소공원)_공종별수량산출(게이트볼장주변시민공원)_공종별수량산출(구미생태숲)-총괄" xfId="23202"/>
    <cellStyle name="_배수공집계_자재집계표(무릉소공원)_공종별수량산출(게이트볼장주변시민공원)_구미생태숲데크수량산출-아이비070222-지대리" xfId="23203"/>
    <cellStyle name="_배수공집계_자재집계표(무릉소공원)_공종별수량산출(게이트볼장주변시민공원)_데크수량산출(참고용)" xfId="23204"/>
    <cellStyle name="_배수공집계_자재집계표(무릉소공원)_공종별수량산출(봉곡도서관)" xfId="23205"/>
    <cellStyle name="_배수공집계_자재집계표(무릉소공원)_공종별수량산출(봉곡도서관)_공종별수량산출(구미생태숲)-총괄" xfId="23206"/>
    <cellStyle name="_배수공집계_자재집계표(무릉소공원)_공종별수량산출(봉곡도서관)_구미생태숲데크수량산출-아이비070222-지대리" xfId="23207"/>
    <cellStyle name="_배수공집계_자재집계표(무릉소공원)_공종별수량산출(봉곡도서관)_데크수량산출(참고용)" xfId="23208"/>
    <cellStyle name="_배수공집계_자재집계표(무릉소공원)_공종별수량산출(봉곡도서관)-2차분" xfId="23209"/>
    <cellStyle name="_배수공집계_자재집계표(무릉소공원)_공종별수량산출(봉곡도서관)-2차분_공종별수량산출(구미생태숲)-총괄" xfId="23210"/>
    <cellStyle name="_배수공집계_자재집계표(무릉소공원)_공종별수량산출(봉곡도서관)-2차분_구미생태숲데크수량산출-아이비070222-지대리" xfId="23211"/>
    <cellStyle name="_배수공집계_자재집계표(무릉소공원)_공종별수량산출(봉곡도서관)-2차분_데크수량산출(참고용)" xfId="23212"/>
    <cellStyle name="_배수공집계_자재집계표(무릉소공원)_공종별수량산출(봉곡도서관)-총괄" xfId="23213"/>
    <cellStyle name="_배수공집계_자재집계표(무릉소공원)_공종별수량산출(봉곡도서관)-총괄_공종별수량산출(구미생태숲)-총괄" xfId="23214"/>
    <cellStyle name="_배수공집계_자재집계표(무릉소공원)_공종별수량산출(봉곡도서관)-총괄_구미생태숲데크수량산출-아이비070222-지대리" xfId="23215"/>
    <cellStyle name="_배수공집계_자재집계표(무릉소공원)_공종별수량산출(봉곡도서관)-총괄_데크수량산출(참고용)" xfId="23216"/>
    <cellStyle name="_배수공집계_자재집계표(무릉소공원)_공종별수량산출(사동게이트볼장)" xfId="23217"/>
    <cellStyle name="_배수공집계_자재집계표(무릉소공원)_공종별수량산출(사동게이트볼장)_공종별수량산출(구미생태숲)-총괄" xfId="23218"/>
    <cellStyle name="_배수공집계_자재집계표(무릉소공원)_공종별수량산출(사동게이트볼장)_구미생태숲데크수량산출-아이비070222-지대리" xfId="23219"/>
    <cellStyle name="_배수공집계_자재집계표(무릉소공원)_공종별수량산출(사동게이트볼장)_데크수량산출(참고용)" xfId="23220"/>
    <cellStyle name="_배수공집계_자재집계표(무릉소공원)_공종별수량산출(신평1)" xfId="23221"/>
    <cellStyle name="_배수공집계_자재집계표(무릉소공원)_공종별수량산출(신평1)_공종별수량산출(구미생태숲)-총괄" xfId="23222"/>
    <cellStyle name="_배수공집계_자재집계표(무릉소공원)_공종별수량산출(신평1)_공종별수량산출(상모제8어린이)" xfId="23223"/>
    <cellStyle name="_배수공집계_자재집계표(무릉소공원)_공종별수량산출(신평1)_공종별수량산출(상모제8어린이)_공종별수량산출(구미생태숲)-총괄" xfId="23224"/>
    <cellStyle name="_배수공집계_자재집계표(무릉소공원)_공종별수량산출(신평1)_공종별수량산출(상모제8어린이)_구미생태숲데크수량산출-아이비070222-지대리" xfId="23225"/>
    <cellStyle name="_배수공집계_자재집계표(무릉소공원)_공종별수량산출(신평1)_공종별수량산출(상모제8어린이)_데크수량산출(참고용)" xfId="23226"/>
    <cellStyle name="_배수공집계_자재집계표(무릉소공원)_공종별수량산출(신평1)_구미생태숲데크수량산출-아이비070222-지대리" xfId="23227"/>
    <cellStyle name="_배수공집계_자재집계표(무릉소공원)_공종별수량산출(신평1)_데크수량산출(참고용)" xfId="23228"/>
    <cellStyle name="_배수공집계_자재집계표(무릉소공원)_공종별수량산출(신평1)_토공집계표" xfId="23229"/>
    <cellStyle name="_배수공집계_자재집계표(무릉소공원)_공종별수량산출(신평1)_토공집계표_공종별수량산출(구미생태숲)-총괄" xfId="23230"/>
    <cellStyle name="_배수공집계_자재집계표(무릉소공원)_공종별수량산출(신평1)_토공집계표_구미생태숲데크수량산출-아이비070222-지대리" xfId="23231"/>
    <cellStyle name="_배수공집계_자재집계표(무릉소공원)_공종별수량산출(신평1)_토공집계표_데크수량산출(참고용)" xfId="23232"/>
    <cellStyle name="_배수공집계_자재집계표(무릉소공원)_공종별수량산출(신평1동주민쉼터)" xfId="23233"/>
    <cellStyle name="_배수공집계_자재집계표(무릉소공원)_공종별수량산출(신평1동주민쉼터)_공종별수량산출(구미생태숲)-총괄" xfId="23234"/>
    <cellStyle name="_배수공집계_자재집계표(무릉소공원)_공종별수량산출(신평1동주민쉼터)_구미생태숲데크수량산출-아이비070222-지대리" xfId="23235"/>
    <cellStyle name="_배수공집계_자재집계표(무릉소공원)_공종별수량산출(신평1동주민쉼터)_데크수량산출(참고용)" xfId="23236"/>
    <cellStyle name="_배수공집계_자재집계표(무릉소공원)_공종별수량산출(어린이공원 리모델링공사)-수정" xfId="23237"/>
    <cellStyle name="_배수공집계_자재집계표(무릉소공원)_공종별수량산출(어린이공원 리모델링공사)-수정_공종별수량산출(구미생태숲)-총괄" xfId="23238"/>
    <cellStyle name="_배수공집계_자재집계표(무릉소공원)_공종별수량산출(어린이공원 리모델링공사)-수정_구미생태숲데크수량산출-아이비070222-지대리" xfId="23239"/>
    <cellStyle name="_배수공집계_자재집계표(무릉소공원)_공종별수량산출(어린이공원 리모델링공사)-수정_데크수량산출(참고용)" xfId="23240"/>
    <cellStyle name="_배수공집계_자재집계표(무릉소공원)_공종별수량산출(오태)" xfId="23241"/>
    <cellStyle name="_배수공집계_자재집계표(무릉소공원)_공종별수량산출(오태).xls" xfId="23242"/>
    <cellStyle name="_배수공집계_자재집계표(무릉소공원)_공종별수량산출(오태).xls_공종별수량산출(구미생태숲)-총괄" xfId="23243"/>
    <cellStyle name="_배수공집계_자재집계표(무릉소공원)_공종별수량산출(오태).xls_공종별수량산출(상모제8어린이)" xfId="23244"/>
    <cellStyle name="_배수공집계_자재집계표(무릉소공원)_공종별수량산출(오태).xls_공종별수량산출(상모제8어린이)_공종별수량산출(구미생태숲)-총괄" xfId="23245"/>
    <cellStyle name="_배수공집계_자재집계표(무릉소공원)_공종별수량산출(오태).xls_공종별수량산출(상모제8어린이)_구미생태숲데크수량산출-아이비070222-지대리" xfId="23246"/>
    <cellStyle name="_배수공집계_자재집계표(무릉소공원)_공종별수량산출(오태).xls_공종별수량산출(상모제8어린이)_데크수량산출(참고용)" xfId="23247"/>
    <cellStyle name="_배수공집계_자재집계표(무릉소공원)_공종별수량산출(오태).xls_구미생태숲데크수량산출-아이비070222-지대리" xfId="23248"/>
    <cellStyle name="_배수공집계_자재집계표(무릉소공원)_공종별수량산출(오태).xls_데크수량산출(참고용)" xfId="23249"/>
    <cellStyle name="_배수공집계_자재집계표(무릉소공원)_공종별수량산출(오태).xls_토공집계표" xfId="23250"/>
    <cellStyle name="_배수공집계_자재집계표(무릉소공원)_공종별수량산출(오태).xls_토공집계표_공종별수량산출(구미생태숲)-총괄" xfId="23251"/>
    <cellStyle name="_배수공집계_자재집계표(무릉소공원)_공종별수량산출(오태).xls_토공집계표_구미생태숲데크수량산출-아이비070222-지대리" xfId="23252"/>
    <cellStyle name="_배수공집계_자재집계표(무릉소공원)_공종별수량산출(오태).xls_토공집계표_데크수량산출(참고용)" xfId="23253"/>
    <cellStyle name="_배수공집계_자재집계표(무릉소공원)_공종별수량산출(오태)_공종별수량산출(구미생태숲)-총괄" xfId="23254"/>
    <cellStyle name="_배수공집계_자재집계표(무릉소공원)_공종별수량산출(오태)_공종별수량산출(상모제8어린이)" xfId="23255"/>
    <cellStyle name="_배수공집계_자재집계표(무릉소공원)_공종별수량산출(오태)_공종별수량산출(상모제8어린이)_공종별수량산출(구미생태숲)-총괄" xfId="23256"/>
    <cellStyle name="_배수공집계_자재집계표(무릉소공원)_공종별수량산출(오태)_공종별수량산출(상모제8어린이)_구미생태숲데크수량산출-아이비070222-지대리" xfId="23257"/>
    <cellStyle name="_배수공집계_자재집계표(무릉소공원)_공종별수량산출(오태)_공종별수량산출(상모제8어린이)_데크수량산출(참고용)" xfId="23258"/>
    <cellStyle name="_배수공집계_자재집계표(무릉소공원)_공종별수량산출(오태)_구미생태숲데크수량산출-아이비070222-지대리" xfId="23259"/>
    <cellStyle name="_배수공집계_자재집계표(무릉소공원)_공종별수량산출(오태)_데크수량산출(참고용)" xfId="23260"/>
    <cellStyle name="_배수공집계_자재집계표(무릉소공원)_공종별수량산출(오태)_토공집계표" xfId="23261"/>
    <cellStyle name="_배수공집계_자재집계표(무릉소공원)_공종별수량산출(오태)_토공집계표_공종별수량산출(구미생태숲)-총괄" xfId="23262"/>
    <cellStyle name="_배수공집계_자재집계표(무릉소공원)_공종별수량산출(오태)_토공집계표_구미생태숲데크수량산출-아이비070222-지대리" xfId="23263"/>
    <cellStyle name="_배수공집계_자재집계표(무릉소공원)_공종별수량산출(오태)_토공집계표_데크수량산출(참고용)" xfId="23264"/>
    <cellStyle name="_배수공집계_자재집계표(무릉소공원)_공종별수량산출(오태제1어린이)" xfId="23265"/>
    <cellStyle name="_배수공집계_자재집계표(무릉소공원)_공종별수량산출(오태제1어린이)_공종별수량산출(구미생태숲)-총괄" xfId="23266"/>
    <cellStyle name="_배수공집계_자재집계표(무릉소공원)_공종별수량산출(오태제1어린이)_구미생태숲데크수량산출-아이비070222-지대리" xfId="23267"/>
    <cellStyle name="_배수공집계_자재집계표(무릉소공원)_공종별수량산출(오태제1어린이)_데크수량산출(참고용)" xfId="23268"/>
    <cellStyle name="_배수공집계_자재집계표(무릉소공원)_공종별수량산출(왕산기념공원)-총괄분" xfId="23269"/>
    <cellStyle name="_배수공집계_자재집계표(무릉소공원)_공종별수량산출(왕산기념공원)-총괄분_공종별수량산출(구미생태숲)-총괄" xfId="23270"/>
    <cellStyle name="_배수공집계_자재집계표(무릉소공원)_공종별수량산출(왕산기념공원)-총괄분_구미생태숲데크수량산출-아이비070222-지대리" xfId="23271"/>
    <cellStyle name="_배수공집계_자재집계표(무릉소공원)_공종별수량산출(왕산기념공원)-총괄분_데크수량산출(참고용)" xfId="23272"/>
    <cellStyle name="_배수공집계_자재집계표(무릉소공원)_공종별수량산출(장성초등학교)" xfId="23273"/>
    <cellStyle name="_배수공집계_자재집계표(무릉소공원)_공종별수량산출(확장공사)" xfId="23274"/>
    <cellStyle name="_배수공집계_자재집계표(무릉소공원)_공종별수량산출(확장공사)_공종별수량산출(구미생태숲)-총괄" xfId="23275"/>
    <cellStyle name="_배수공집계_자재집계표(무릉소공원)_공종별수량산출(확장공사)_공종별수량산출(상모제8어린이)" xfId="23276"/>
    <cellStyle name="_배수공집계_자재집계표(무릉소공원)_공종별수량산출(확장공사)_공종별수량산출(상모제8어린이)_공종별수량산출(구미생태숲)-총괄" xfId="23277"/>
    <cellStyle name="_배수공집계_자재집계표(무릉소공원)_공종별수량산출(확장공사)_공종별수량산출(상모제8어린이)_구미생태숲데크수량산출-아이비070222-지대리" xfId="23278"/>
    <cellStyle name="_배수공집계_자재집계표(무릉소공원)_공종별수량산출(확장공사)_공종별수량산출(상모제8어린이)_데크수량산출(참고용)" xfId="23279"/>
    <cellStyle name="_배수공집계_자재집계표(무릉소공원)_공종별수량산출(확장공사)_구미생태숲데크수량산출-아이비070222-지대리" xfId="23280"/>
    <cellStyle name="_배수공집계_자재집계표(무릉소공원)_공종별수량산출(확장공사)_데크수량산출(참고용)" xfId="23281"/>
    <cellStyle name="_배수공집계_자재집계표(무릉소공원)_공종별수량산출(확장공사)_토공집계표" xfId="23282"/>
    <cellStyle name="_배수공집계_자재집계표(무릉소공원)_공종별수량산출(확장공사)_토공집계표_공종별수량산출(구미생태숲)-총괄" xfId="23283"/>
    <cellStyle name="_배수공집계_자재집계표(무릉소공원)_공종별수량산출(확장공사)_토공집계표_구미생태숲데크수량산출-아이비070222-지대리" xfId="23284"/>
    <cellStyle name="_배수공집계_자재집계표(무릉소공원)_공종별수량산출(확장공사)_토공집계표_데크수량산출(참고용)" xfId="23285"/>
    <cellStyle name="_배수공집계_자재집계표(무릉소공원)_공종별수량산출(확장공사x).xls" xfId="23286"/>
    <cellStyle name="_배수공집계_자재집계표(무릉소공원)_공종별수량산출(확장공사x).xls_공종별수량산출(구미생태숲)-총괄" xfId="23287"/>
    <cellStyle name="_배수공집계_자재집계표(무릉소공원)_공종별수량산출(확장공사x).xls_공종별수량산출(상모제8어린이)" xfId="23288"/>
    <cellStyle name="_배수공집계_자재집계표(무릉소공원)_공종별수량산출(확장공사x).xls_공종별수량산출(상모제8어린이)_공종별수량산출(구미생태숲)-총괄" xfId="23289"/>
    <cellStyle name="_배수공집계_자재집계표(무릉소공원)_공종별수량산출(확장공사x).xls_공종별수량산출(상모제8어린이)_구미생태숲데크수량산출-아이비070222-지대리" xfId="23290"/>
    <cellStyle name="_배수공집계_자재집계표(무릉소공원)_공종별수량산출(확장공사x).xls_공종별수량산출(상모제8어린이)_데크수량산출(참고용)" xfId="23291"/>
    <cellStyle name="_배수공집계_자재집계표(무릉소공원)_공종별수량산출(확장공사x).xls_구미생태숲데크수량산출-아이비070222-지대리" xfId="23292"/>
    <cellStyle name="_배수공집계_자재집계표(무릉소공원)_공종별수량산출(확장공사x).xls_데크수량산출(참고용)" xfId="23293"/>
    <cellStyle name="_배수공집계_자재집계표(무릉소공원)_공종별수량산출(확장공사x).xls_토공집계표" xfId="23294"/>
    <cellStyle name="_배수공집계_자재집계표(무릉소공원)_공종별수량산출(확장공사x).xls_토공집계표_공종별수량산출(구미생태숲)-총괄" xfId="23295"/>
    <cellStyle name="_배수공집계_자재집계표(무릉소공원)_공종별수량산출(확장공사x).xls_토공집계표_구미생태숲데크수량산출-아이비070222-지대리" xfId="23296"/>
    <cellStyle name="_배수공집계_자재집계표(무릉소공원)_공종별수량산출(확장공사x).xls_토공집계표_데크수량산출(참고용)" xfId="23297"/>
    <cellStyle name="_배수공집계_자재집계표(무릉소공원)_공종별수량산출(황금수도시설주변)-2차분" xfId="23298"/>
    <cellStyle name="_배수공집계_자재집계표(무릉소공원)_공종별수량산출(황금수도시설주변)-2차분_공종별수량산출(구미생태숲)-총괄" xfId="23299"/>
    <cellStyle name="_배수공집계_자재집계표(무릉소공원)_공종별수량산출(황금수도시설주변)-2차분_구미생태숲데크수량산출-아이비070222-지대리" xfId="23300"/>
    <cellStyle name="_배수공집계_자재집계표(무릉소공원)_공종별수량산출(황금수도시설주변)-2차분_데크수량산출(참고용)" xfId="23301"/>
    <cellStyle name="_배수공집계_자재집계표(무릉소공원)_공종별수량산출(황금수도시설주변)-총괄분" xfId="23302"/>
    <cellStyle name="_배수공집계_자재집계표(무릉소공원)_공종별수량산출(황금수도시설주변)-총괄분_공종별수량산출(구미생태숲)-총괄" xfId="23303"/>
    <cellStyle name="_배수공집계_자재집계표(무릉소공원)_공종별수량산출(황금수도시설주변)-총괄분_구미생태숲데크수량산출-아이비070222-지대리" xfId="23304"/>
    <cellStyle name="_배수공집계_자재집계표(무릉소공원)_공종별수량산출(황금수도시설주변)-총괄분_데크수량산출(참고용)" xfId="23305"/>
    <cellStyle name="_배수공집계_자재집계표(무릉소공원)_공종별수량산출_공종별수량산출(구미생태숲)-총괄" xfId="23306"/>
    <cellStyle name="_배수공집계_자재집계표(무릉소공원)_공종별수량산출_공종별수량산출(상모제8어린이)" xfId="23307"/>
    <cellStyle name="_배수공집계_자재집계표(무릉소공원)_공종별수량산출_공종별수량산출(상모제8어린이)_공종별수량산출(구미생태숲)-총괄" xfId="23308"/>
    <cellStyle name="_배수공집계_자재집계표(무릉소공원)_공종별수량산출_공종별수량산출(상모제8어린이)_구미생태숲데크수량산출-아이비070222-지대리" xfId="23309"/>
    <cellStyle name="_배수공집계_자재집계표(무릉소공원)_공종별수량산출_공종별수량산출(상모제8어린이)_데크수량산출(참고용)" xfId="23310"/>
    <cellStyle name="_배수공집계_자재집계표(무릉소공원)_공종별수량산출_구미생태숲데크수량산출-아이비070222-지대리" xfId="23311"/>
    <cellStyle name="_배수공집계_자재집계표(무릉소공원)_공종별수량산출_데크수량산출(참고용)" xfId="23312"/>
    <cellStyle name="_배수공집계_자재집계표(무릉소공원)_공종별수량산출_토공집계표" xfId="23313"/>
    <cellStyle name="_배수공집계_자재집계표(무릉소공원)_공종별수량산출_토공집계표_공종별수량산출(구미생태숲)-총괄" xfId="23314"/>
    <cellStyle name="_배수공집계_자재집계표(무릉소공원)_공종별수량산출_토공집계표_구미생태숲데크수량산출-아이비070222-지대리" xfId="23315"/>
    <cellStyle name="_배수공집계_자재집계표(무릉소공원)_공종별수량산출_토공집계표_데크수량산출(참고용)" xfId="23316"/>
    <cellStyle name="_배수공집계_자재집계표(무릉소공원)_수량산출및자재집계" xfId="23317"/>
    <cellStyle name="_배수공집계_자재집계표(무릉소공원)_수량산출및자재집계_공종별수량산출(구미생태숲)-총괄" xfId="23318"/>
    <cellStyle name="_배수공집계_자재집계표(무릉소공원)_수량산출및자재집계_공종별수량산출(상모제8어린이)" xfId="23319"/>
    <cellStyle name="_배수공집계_자재집계표(무릉소공원)_수량산출및자재집계_공종별수량산출(상모제8어린이)_공종별수량산출(구미생태숲)-총괄" xfId="23320"/>
    <cellStyle name="_배수공집계_자재집계표(무릉소공원)_수량산출및자재집계_공종별수량산출(상모제8어린이)_구미생태숲데크수량산출-아이비070222-지대리" xfId="23321"/>
    <cellStyle name="_배수공집계_자재집계표(무릉소공원)_수량산출및자재집계_공종별수량산출(상모제8어린이)_데크수량산출(참고용)" xfId="23322"/>
    <cellStyle name="_배수공집계_자재집계표(무릉소공원)_수량산출및자재집계_구미생태숲데크수량산출-아이비070222-지대리" xfId="23323"/>
    <cellStyle name="_배수공집계_자재집계표(무릉소공원)_수량산출및자재집계_데크수량산출(참고용)" xfId="23324"/>
    <cellStyle name="_배수공집계_자재집계표(무릉소공원)_수량산출및자재집계_토공집계표" xfId="23325"/>
    <cellStyle name="_배수공집계_자재집계표(무릉소공원)_수량산출및자재집계_토공집계표_공종별수량산출(구미생태숲)-총괄" xfId="23326"/>
    <cellStyle name="_배수공집계_자재집계표(무릉소공원)_수량산출및자재집계_토공집계표_구미생태숲데크수량산출-아이비070222-지대리" xfId="23327"/>
    <cellStyle name="_배수공집계_자재집계표(무릉소공원)_수량산출및자재집계_토공집계표_데크수량산출(참고용)" xfId="23328"/>
    <cellStyle name="_배수공집계_자재집계표(무릉소공원)_자재집계표" xfId="23329"/>
    <cellStyle name="_배수공집계_자재집계표(무릉소공원)_자재집계표(아사어린이공원)" xfId="23330"/>
    <cellStyle name="_배수공집계_자재집계표(무릉소공원)_자재집계표(아사어린이공원)_공종별수량산출(구미생태숲)-총괄" xfId="23331"/>
    <cellStyle name="_배수공집계_자재집계표(무릉소공원)_자재집계표(아사어린이공원)_공종별수량산출(상모제8어린이)" xfId="23332"/>
    <cellStyle name="_배수공집계_자재집계표(무릉소공원)_자재집계표(아사어린이공원)_공종별수량산출(상모제8어린이)_공종별수량산출(구미생태숲)-총괄" xfId="23333"/>
    <cellStyle name="_배수공집계_자재집계표(무릉소공원)_자재집계표(아사어린이공원)_공종별수량산출(상모제8어린이)_구미생태숲데크수량산출-아이비070222-지대리" xfId="23334"/>
    <cellStyle name="_배수공집계_자재집계표(무릉소공원)_자재집계표(아사어린이공원)_공종별수량산출(상모제8어린이)_데크수량산출(참고용)" xfId="23335"/>
    <cellStyle name="_배수공집계_자재집계표(무릉소공원)_자재집계표(아사어린이공원)_구미생태숲데크수량산출-아이비070222-지대리" xfId="23336"/>
    <cellStyle name="_배수공집계_자재집계표(무릉소공원)_자재집계표(아사어린이공원)_데크수량산출(참고용)" xfId="23337"/>
    <cellStyle name="_배수공집계_자재집계표(무릉소공원)_자재집계표(아사어린이공원)_토공집계표" xfId="23338"/>
    <cellStyle name="_배수공집계_자재집계표(무릉소공원)_자재집계표(아사어린이공원)_토공집계표_공종별수량산출(구미생태숲)-총괄" xfId="23339"/>
    <cellStyle name="_배수공집계_자재집계표(무릉소공원)_자재집계표(아사어린이공원)_토공집계표_구미생태숲데크수량산출-아이비070222-지대리" xfId="23340"/>
    <cellStyle name="_배수공집계_자재집계표(무릉소공원)_자재집계표(아사어린이공원)_토공집계표_데크수량산출(참고용)" xfId="23341"/>
    <cellStyle name="_배수공집계_자재집계표(무릉소공원)_자재집계표_공종별수량산출(구미생태숲)-총괄" xfId="23342"/>
    <cellStyle name="_배수공집계_자재집계표(무릉소공원)_자재집계표_공종별수량산출(상모제8어린이)" xfId="23343"/>
    <cellStyle name="_배수공집계_자재집계표(무릉소공원)_자재집계표_공종별수량산출(상모제8어린이)_공종별수량산출(구미생태숲)-총괄" xfId="23344"/>
    <cellStyle name="_배수공집계_자재집계표(무릉소공원)_자재집계표_공종별수량산출(상모제8어린이)_구미생태숲데크수량산출-아이비070222-지대리" xfId="23345"/>
    <cellStyle name="_배수공집계_자재집계표(무릉소공원)_자재집계표_공종별수량산출(상모제8어린이)_데크수량산출(참고용)" xfId="23346"/>
    <cellStyle name="_배수공집계_자재집계표(무릉소공원)_자재집계표_구미생태숲데크수량산출-아이비070222-지대리" xfId="23347"/>
    <cellStyle name="_배수공집계_자재집계표(무릉소공원)_자재집계표_데크수량산출(참고용)" xfId="23348"/>
    <cellStyle name="_배수공집계_자재집계표(무릉소공원)_자재집계표_토공집계표" xfId="23349"/>
    <cellStyle name="_배수공집계_자재집계표(무릉소공원)_자재집계표_토공집계표_공종별수량산출(구미생태숲)-총괄" xfId="23350"/>
    <cellStyle name="_배수공집계_자재집계표(무릉소공원)_자재집계표_토공집계표_구미생태숲데크수량산출-아이비070222-지대리" xfId="23351"/>
    <cellStyle name="_배수공집계_자재집계표(무릉소공원)_자재집계표_토공집계표_데크수량산출(참고용)" xfId="23352"/>
    <cellStyle name="_배수공집계_자재집계표_공종별수량산출" xfId="23353"/>
    <cellStyle name="_배수공집계_자재집계표_공종별수량산출(게이트볼장주변시민공원)" xfId="23354"/>
    <cellStyle name="_배수공집계_자재집계표_공종별수량산출(게이트볼장주변시민공원)_공종별수량산출(구미생태숲)-총괄" xfId="23355"/>
    <cellStyle name="_배수공집계_자재집계표_공종별수량산출(게이트볼장주변시민공원)_구미생태숲데크수량산출-아이비070222-지대리" xfId="23356"/>
    <cellStyle name="_배수공집계_자재집계표_공종별수량산출(게이트볼장주변시민공원)_데크수량산출(참고용)" xfId="23357"/>
    <cellStyle name="_배수공집계_자재집계표_공종별수량산출(봉곡도서관)" xfId="23358"/>
    <cellStyle name="_배수공집계_자재집계표_공종별수량산출(봉곡도서관)_공종별수량산출(구미생태숲)-총괄" xfId="23359"/>
    <cellStyle name="_배수공집계_자재집계표_공종별수량산출(봉곡도서관)_구미생태숲데크수량산출-아이비070222-지대리" xfId="23360"/>
    <cellStyle name="_배수공집계_자재집계표_공종별수량산출(봉곡도서관)_데크수량산출(참고용)" xfId="23361"/>
    <cellStyle name="_배수공집계_자재집계표_공종별수량산출(봉곡도서관)-2차분" xfId="23362"/>
    <cellStyle name="_배수공집계_자재집계표_공종별수량산출(봉곡도서관)-2차분_공종별수량산출(구미생태숲)-총괄" xfId="23363"/>
    <cellStyle name="_배수공집계_자재집계표_공종별수량산출(봉곡도서관)-2차분_구미생태숲데크수량산출-아이비070222-지대리" xfId="23364"/>
    <cellStyle name="_배수공집계_자재집계표_공종별수량산출(봉곡도서관)-2차분_데크수량산출(참고용)" xfId="23365"/>
    <cellStyle name="_배수공집계_자재집계표_공종별수량산출(봉곡도서관)-총괄" xfId="23366"/>
    <cellStyle name="_배수공집계_자재집계표_공종별수량산출(봉곡도서관)-총괄_공종별수량산출(구미생태숲)-총괄" xfId="23367"/>
    <cellStyle name="_배수공집계_자재집계표_공종별수량산출(봉곡도서관)-총괄_구미생태숲데크수량산출-아이비070222-지대리" xfId="23368"/>
    <cellStyle name="_배수공집계_자재집계표_공종별수량산출(봉곡도서관)-총괄_데크수량산출(참고용)" xfId="23369"/>
    <cellStyle name="_배수공집계_자재집계표_공종별수량산출(사동게이트볼장)" xfId="23370"/>
    <cellStyle name="_배수공집계_자재집계표_공종별수량산출(사동게이트볼장)_공종별수량산출(구미생태숲)-총괄" xfId="23371"/>
    <cellStyle name="_배수공집계_자재집계표_공종별수량산출(사동게이트볼장)_구미생태숲데크수량산출-아이비070222-지대리" xfId="23372"/>
    <cellStyle name="_배수공집계_자재집계표_공종별수량산출(사동게이트볼장)_데크수량산출(참고용)" xfId="23373"/>
    <cellStyle name="_배수공집계_자재집계표_공종별수량산출(신평1)" xfId="23374"/>
    <cellStyle name="_배수공집계_자재집계표_공종별수량산출(신평1)_공종별수량산출(구미생태숲)-총괄" xfId="23375"/>
    <cellStyle name="_배수공집계_자재집계표_공종별수량산출(신평1)_공종별수량산출(상모제8어린이)" xfId="23376"/>
    <cellStyle name="_배수공집계_자재집계표_공종별수량산출(신평1)_공종별수량산출(상모제8어린이)_공종별수량산출(구미생태숲)-총괄" xfId="23377"/>
    <cellStyle name="_배수공집계_자재집계표_공종별수량산출(신평1)_공종별수량산출(상모제8어린이)_구미생태숲데크수량산출-아이비070222-지대리" xfId="23378"/>
    <cellStyle name="_배수공집계_자재집계표_공종별수량산출(신평1)_공종별수량산출(상모제8어린이)_데크수량산출(참고용)" xfId="23379"/>
    <cellStyle name="_배수공집계_자재집계표_공종별수량산출(신평1)_구미생태숲데크수량산출-아이비070222-지대리" xfId="23380"/>
    <cellStyle name="_배수공집계_자재집계표_공종별수량산출(신평1)_데크수량산출(참고용)" xfId="23381"/>
    <cellStyle name="_배수공집계_자재집계표_공종별수량산출(신평1)_토공집계표" xfId="23382"/>
    <cellStyle name="_배수공집계_자재집계표_공종별수량산출(신평1)_토공집계표_공종별수량산출(구미생태숲)-총괄" xfId="23383"/>
    <cellStyle name="_배수공집계_자재집계표_공종별수량산출(신평1)_토공집계표_구미생태숲데크수량산출-아이비070222-지대리" xfId="23384"/>
    <cellStyle name="_배수공집계_자재집계표_공종별수량산출(신평1)_토공집계표_데크수량산출(참고용)" xfId="23385"/>
    <cellStyle name="_배수공집계_자재집계표_공종별수량산출(신평1동주민쉼터)" xfId="23386"/>
    <cellStyle name="_배수공집계_자재집계표_공종별수량산출(신평1동주민쉼터)_공종별수량산출(구미생태숲)-총괄" xfId="23387"/>
    <cellStyle name="_배수공집계_자재집계표_공종별수량산출(신평1동주민쉼터)_구미생태숲데크수량산출-아이비070222-지대리" xfId="23388"/>
    <cellStyle name="_배수공집계_자재집계표_공종별수량산출(신평1동주민쉼터)_데크수량산출(참고용)" xfId="23389"/>
    <cellStyle name="_배수공집계_자재집계표_공종별수량산출(어린이공원 리모델링공사)-수정" xfId="23390"/>
    <cellStyle name="_배수공집계_자재집계표_공종별수량산출(어린이공원 리모델링공사)-수정_공종별수량산출(구미생태숲)-총괄" xfId="23391"/>
    <cellStyle name="_배수공집계_자재집계표_공종별수량산출(어린이공원 리모델링공사)-수정_구미생태숲데크수량산출-아이비070222-지대리" xfId="23392"/>
    <cellStyle name="_배수공집계_자재집계표_공종별수량산출(어린이공원 리모델링공사)-수정_데크수량산출(참고용)" xfId="23393"/>
    <cellStyle name="_배수공집계_자재집계표_공종별수량산출(오태)" xfId="23394"/>
    <cellStyle name="_배수공집계_자재집계표_공종별수량산출(오태).xls" xfId="23395"/>
    <cellStyle name="_배수공집계_자재집계표_공종별수량산출(오태).xls_공종별수량산출(구미생태숲)-총괄" xfId="23396"/>
    <cellStyle name="_배수공집계_자재집계표_공종별수량산출(오태).xls_공종별수량산출(상모제8어린이)" xfId="23397"/>
    <cellStyle name="_배수공집계_자재집계표_공종별수량산출(오태).xls_공종별수량산출(상모제8어린이)_공종별수량산출(구미생태숲)-총괄" xfId="23398"/>
    <cellStyle name="_배수공집계_자재집계표_공종별수량산출(오태).xls_공종별수량산출(상모제8어린이)_구미생태숲데크수량산출-아이비070222-지대리" xfId="23399"/>
    <cellStyle name="_배수공집계_자재집계표_공종별수량산출(오태).xls_공종별수량산출(상모제8어린이)_데크수량산출(참고용)" xfId="23400"/>
    <cellStyle name="_배수공집계_자재집계표_공종별수량산출(오태).xls_구미생태숲데크수량산출-아이비070222-지대리" xfId="23401"/>
    <cellStyle name="_배수공집계_자재집계표_공종별수량산출(오태).xls_데크수량산출(참고용)" xfId="23402"/>
    <cellStyle name="_배수공집계_자재집계표_공종별수량산출(오태).xls_토공집계표" xfId="23403"/>
    <cellStyle name="_배수공집계_자재집계표_공종별수량산출(오태).xls_토공집계표_공종별수량산출(구미생태숲)-총괄" xfId="23404"/>
    <cellStyle name="_배수공집계_자재집계표_공종별수량산출(오태).xls_토공집계표_구미생태숲데크수량산출-아이비070222-지대리" xfId="23405"/>
    <cellStyle name="_배수공집계_자재집계표_공종별수량산출(오태).xls_토공집계표_데크수량산출(참고용)" xfId="23406"/>
    <cellStyle name="_배수공집계_자재집계표_공종별수량산출(오태)_공종별수량산출(구미생태숲)-총괄" xfId="23407"/>
    <cellStyle name="_배수공집계_자재집계표_공종별수량산출(오태)_공종별수량산출(상모제8어린이)" xfId="23408"/>
    <cellStyle name="_배수공집계_자재집계표_공종별수량산출(오태)_공종별수량산출(상모제8어린이)_공종별수량산출(구미생태숲)-총괄" xfId="23409"/>
    <cellStyle name="_배수공집계_자재집계표_공종별수량산출(오태)_공종별수량산출(상모제8어린이)_구미생태숲데크수량산출-아이비070222-지대리" xfId="23410"/>
    <cellStyle name="_배수공집계_자재집계표_공종별수량산출(오태)_공종별수량산출(상모제8어린이)_데크수량산출(참고용)" xfId="23411"/>
    <cellStyle name="_배수공집계_자재집계표_공종별수량산출(오태)_구미생태숲데크수량산출-아이비070222-지대리" xfId="23412"/>
    <cellStyle name="_배수공집계_자재집계표_공종별수량산출(오태)_데크수량산출(참고용)" xfId="23413"/>
    <cellStyle name="_배수공집계_자재집계표_공종별수량산출(오태)_토공집계표" xfId="23414"/>
    <cellStyle name="_배수공집계_자재집계표_공종별수량산출(오태)_토공집계표_공종별수량산출(구미생태숲)-총괄" xfId="23415"/>
    <cellStyle name="_배수공집계_자재집계표_공종별수량산출(오태)_토공집계표_구미생태숲데크수량산출-아이비070222-지대리" xfId="23416"/>
    <cellStyle name="_배수공집계_자재집계표_공종별수량산출(오태)_토공집계표_데크수량산출(참고용)" xfId="23417"/>
    <cellStyle name="_배수공집계_자재집계표_공종별수량산출(오태제1어린이)" xfId="23418"/>
    <cellStyle name="_배수공집계_자재집계표_공종별수량산출(오태제1어린이)_공종별수량산출(구미생태숲)-총괄" xfId="23419"/>
    <cellStyle name="_배수공집계_자재집계표_공종별수량산출(오태제1어린이)_구미생태숲데크수량산출-아이비070222-지대리" xfId="23420"/>
    <cellStyle name="_배수공집계_자재집계표_공종별수량산출(오태제1어린이)_데크수량산출(참고용)" xfId="23421"/>
    <cellStyle name="_배수공집계_자재집계표_공종별수량산출(왕산기념공원)-총괄분" xfId="23422"/>
    <cellStyle name="_배수공집계_자재집계표_공종별수량산출(왕산기념공원)-총괄분_공종별수량산출(구미생태숲)-총괄" xfId="23423"/>
    <cellStyle name="_배수공집계_자재집계표_공종별수량산출(왕산기념공원)-총괄분_구미생태숲데크수량산출-아이비070222-지대리" xfId="23424"/>
    <cellStyle name="_배수공집계_자재집계표_공종별수량산출(왕산기념공원)-총괄분_데크수량산출(참고용)" xfId="23425"/>
    <cellStyle name="_배수공집계_자재집계표_공종별수량산출(장성초등학교)" xfId="23426"/>
    <cellStyle name="_배수공집계_자재집계표_공종별수량산출(확장공사)" xfId="23427"/>
    <cellStyle name="_배수공집계_자재집계표_공종별수량산출(확장공사)_공종별수량산출(구미생태숲)-총괄" xfId="23428"/>
    <cellStyle name="_배수공집계_자재집계표_공종별수량산출(확장공사)_공종별수량산출(상모제8어린이)" xfId="23429"/>
    <cellStyle name="_배수공집계_자재집계표_공종별수량산출(확장공사)_공종별수량산출(상모제8어린이)_공종별수량산출(구미생태숲)-총괄" xfId="23430"/>
    <cellStyle name="_배수공집계_자재집계표_공종별수량산출(확장공사)_공종별수량산출(상모제8어린이)_구미생태숲데크수량산출-아이비070222-지대리" xfId="23431"/>
    <cellStyle name="_배수공집계_자재집계표_공종별수량산출(확장공사)_공종별수량산출(상모제8어린이)_데크수량산출(참고용)" xfId="23432"/>
    <cellStyle name="_배수공집계_자재집계표_공종별수량산출(확장공사)_구미생태숲데크수량산출-아이비070222-지대리" xfId="23433"/>
    <cellStyle name="_배수공집계_자재집계표_공종별수량산출(확장공사)_데크수량산출(참고용)" xfId="23434"/>
    <cellStyle name="_배수공집계_자재집계표_공종별수량산출(확장공사)_토공집계표" xfId="23435"/>
    <cellStyle name="_배수공집계_자재집계표_공종별수량산출(확장공사)_토공집계표_공종별수량산출(구미생태숲)-총괄" xfId="23436"/>
    <cellStyle name="_배수공집계_자재집계표_공종별수량산출(확장공사)_토공집계표_구미생태숲데크수량산출-아이비070222-지대리" xfId="23437"/>
    <cellStyle name="_배수공집계_자재집계표_공종별수량산출(확장공사)_토공집계표_데크수량산출(참고용)" xfId="23438"/>
    <cellStyle name="_배수공집계_자재집계표_공종별수량산출(확장공사x).xls" xfId="23439"/>
    <cellStyle name="_배수공집계_자재집계표_공종별수량산출(확장공사x).xls_공종별수량산출(구미생태숲)-총괄" xfId="23440"/>
    <cellStyle name="_배수공집계_자재집계표_공종별수량산출(확장공사x).xls_공종별수량산출(상모제8어린이)" xfId="23441"/>
    <cellStyle name="_배수공집계_자재집계표_공종별수량산출(확장공사x).xls_공종별수량산출(상모제8어린이)_공종별수량산출(구미생태숲)-총괄" xfId="23442"/>
    <cellStyle name="_배수공집계_자재집계표_공종별수량산출(확장공사x).xls_공종별수량산출(상모제8어린이)_구미생태숲데크수량산출-아이비070222-지대리" xfId="23443"/>
    <cellStyle name="_배수공집계_자재집계표_공종별수량산출(확장공사x).xls_공종별수량산출(상모제8어린이)_데크수량산출(참고용)" xfId="23444"/>
    <cellStyle name="_배수공집계_자재집계표_공종별수량산출(확장공사x).xls_구미생태숲데크수량산출-아이비070222-지대리" xfId="23445"/>
    <cellStyle name="_배수공집계_자재집계표_공종별수량산출(확장공사x).xls_데크수량산출(참고용)" xfId="23446"/>
    <cellStyle name="_배수공집계_자재집계표_공종별수량산출(확장공사x).xls_토공집계표" xfId="23447"/>
    <cellStyle name="_배수공집계_자재집계표_공종별수량산출(확장공사x).xls_토공집계표_공종별수량산출(구미생태숲)-총괄" xfId="23448"/>
    <cellStyle name="_배수공집계_자재집계표_공종별수량산출(확장공사x).xls_토공집계표_구미생태숲데크수량산출-아이비070222-지대리" xfId="23449"/>
    <cellStyle name="_배수공집계_자재집계표_공종별수량산출(확장공사x).xls_토공집계표_데크수량산출(참고용)" xfId="23450"/>
    <cellStyle name="_배수공집계_자재집계표_공종별수량산출(황금수도시설주변)-2차분" xfId="23451"/>
    <cellStyle name="_배수공집계_자재집계표_공종별수량산출(황금수도시설주변)-2차분_공종별수량산출(구미생태숲)-총괄" xfId="23452"/>
    <cellStyle name="_배수공집계_자재집계표_공종별수량산출(황금수도시설주변)-2차분_구미생태숲데크수량산출-아이비070222-지대리" xfId="23453"/>
    <cellStyle name="_배수공집계_자재집계표_공종별수량산출(황금수도시설주변)-2차분_데크수량산출(참고용)" xfId="23454"/>
    <cellStyle name="_배수공집계_자재집계표_공종별수량산출(황금수도시설주변)-총괄분" xfId="23455"/>
    <cellStyle name="_배수공집계_자재집계표_공종별수량산출(황금수도시설주변)-총괄분_공종별수량산출(구미생태숲)-총괄" xfId="23456"/>
    <cellStyle name="_배수공집계_자재집계표_공종별수량산출(황금수도시설주변)-총괄분_구미생태숲데크수량산출-아이비070222-지대리" xfId="23457"/>
    <cellStyle name="_배수공집계_자재집계표_공종별수량산출(황금수도시설주변)-총괄분_데크수량산출(참고용)" xfId="23458"/>
    <cellStyle name="_배수공집계_자재집계표_공종별수량산출_공종별수량산출(구미생태숲)-총괄" xfId="23459"/>
    <cellStyle name="_배수공집계_자재집계표_공종별수량산출_공종별수량산출(상모제8어린이)" xfId="23460"/>
    <cellStyle name="_배수공집계_자재집계표_공종별수량산출_공종별수량산출(상모제8어린이)_공종별수량산출(구미생태숲)-총괄" xfId="23461"/>
    <cellStyle name="_배수공집계_자재집계표_공종별수량산출_공종별수량산출(상모제8어린이)_구미생태숲데크수량산출-아이비070222-지대리" xfId="23462"/>
    <cellStyle name="_배수공집계_자재집계표_공종별수량산출_공종별수량산출(상모제8어린이)_데크수량산출(참고용)" xfId="23463"/>
    <cellStyle name="_배수공집계_자재집계표_공종별수량산출_구미생태숲데크수량산출-아이비070222-지대리" xfId="23464"/>
    <cellStyle name="_배수공집계_자재집계표_공종별수량산출_데크수량산출(참고용)" xfId="23465"/>
    <cellStyle name="_배수공집계_자재집계표_공종별수량산출_토공집계표" xfId="23466"/>
    <cellStyle name="_배수공집계_자재집계표_공종별수량산출_토공집계표_공종별수량산출(구미생태숲)-총괄" xfId="23467"/>
    <cellStyle name="_배수공집계_자재집계표_공종별수량산출_토공집계표_구미생태숲데크수량산출-아이비070222-지대리" xfId="23468"/>
    <cellStyle name="_배수공집계_자재집계표_공종별수량산출_토공집계표_데크수량산출(참고용)" xfId="23469"/>
    <cellStyle name="_배수공집계_자재집계표_수량산출및자재집계" xfId="23470"/>
    <cellStyle name="_배수공집계_자재집계표_수량산출및자재집계_공종별수량산출(구미생태숲)-총괄" xfId="23471"/>
    <cellStyle name="_배수공집계_자재집계표_수량산출및자재집계_공종별수량산출(상모제8어린이)" xfId="23472"/>
    <cellStyle name="_배수공집계_자재집계표_수량산출및자재집계_공종별수량산출(상모제8어린이)_공종별수량산출(구미생태숲)-총괄" xfId="23473"/>
    <cellStyle name="_배수공집계_자재집계표_수량산출및자재집계_공종별수량산출(상모제8어린이)_구미생태숲데크수량산출-아이비070222-지대리" xfId="23474"/>
    <cellStyle name="_배수공집계_자재집계표_수량산출및자재집계_공종별수량산출(상모제8어린이)_데크수량산출(참고용)" xfId="23475"/>
    <cellStyle name="_배수공집계_자재집계표_수량산출및자재집계_구미생태숲데크수량산출-아이비070222-지대리" xfId="23476"/>
    <cellStyle name="_배수공집계_자재집계표_수량산출및자재집계_데크수량산출(참고용)" xfId="23477"/>
    <cellStyle name="_배수공집계_자재집계표_수량산출및자재집계_토공집계표" xfId="23478"/>
    <cellStyle name="_배수공집계_자재집계표_수량산출및자재집계_토공집계표_공종별수량산출(구미생태숲)-총괄" xfId="23479"/>
    <cellStyle name="_배수공집계_자재집계표_수량산출및자재집계_토공집계표_구미생태숲데크수량산출-아이비070222-지대리" xfId="23480"/>
    <cellStyle name="_배수공집계_자재집계표_수량산출및자재집계_토공집계표_데크수량산출(참고용)" xfId="23481"/>
    <cellStyle name="_배수공집계_자재집계표_자재집계표" xfId="23482"/>
    <cellStyle name="_배수공집계_자재집계표_자재집계표(아사어린이공원)" xfId="23483"/>
    <cellStyle name="_배수공집계_자재집계표_자재집계표(아사어린이공원)_공종별수량산출(구미생태숲)-총괄" xfId="23484"/>
    <cellStyle name="_배수공집계_자재집계표_자재집계표(아사어린이공원)_공종별수량산출(상모제8어린이)" xfId="23485"/>
    <cellStyle name="_배수공집계_자재집계표_자재집계표(아사어린이공원)_공종별수량산출(상모제8어린이)_공종별수량산출(구미생태숲)-총괄" xfId="23486"/>
    <cellStyle name="_배수공집계_자재집계표_자재집계표(아사어린이공원)_공종별수량산출(상모제8어린이)_구미생태숲데크수량산출-아이비070222-지대리" xfId="23487"/>
    <cellStyle name="_배수공집계_자재집계표_자재집계표(아사어린이공원)_공종별수량산출(상모제8어린이)_데크수량산출(참고용)" xfId="23488"/>
    <cellStyle name="_배수공집계_자재집계표_자재집계표(아사어린이공원)_구미생태숲데크수량산출-아이비070222-지대리" xfId="23489"/>
    <cellStyle name="_배수공집계_자재집계표_자재집계표(아사어린이공원)_데크수량산출(참고용)" xfId="23490"/>
    <cellStyle name="_배수공집계_자재집계표_자재집계표(아사어린이공원)_토공집계표" xfId="23491"/>
    <cellStyle name="_배수공집계_자재집계표_자재집계표(아사어린이공원)_토공집계표_공종별수량산출(구미생태숲)-총괄" xfId="23492"/>
    <cellStyle name="_배수공집계_자재집계표_자재집계표(아사어린이공원)_토공집계표_구미생태숲데크수량산출-아이비070222-지대리" xfId="23493"/>
    <cellStyle name="_배수공집계_자재집계표_자재집계표(아사어린이공원)_토공집계표_데크수량산출(참고용)" xfId="23494"/>
    <cellStyle name="_배수공집계_자재집계표_자재집계표_공종별수량산출(구미생태숲)-총괄" xfId="23495"/>
    <cellStyle name="_배수공집계_자재집계표_자재집계표_공종별수량산출(상모제8어린이)" xfId="23496"/>
    <cellStyle name="_배수공집계_자재집계표_자재집계표_공종별수량산출(상모제8어린이)_공종별수량산출(구미생태숲)-총괄" xfId="23497"/>
    <cellStyle name="_배수공집계_자재집계표_자재집계표_공종별수량산출(상모제8어린이)_구미생태숲데크수량산출-아이비070222-지대리" xfId="23498"/>
    <cellStyle name="_배수공집계_자재집계표_자재집계표_공종별수량산출(상모제8어린이)_데크수량산출(참고용)" xfId="23499"/>
    <cellStyle name="_배수공집계_자재집계표_자재집계표_구미생태숲데크수량산출-아이비070222-지대리" xfId="23500"/>
    <cellStyle name="_배수공집계_자재집계표_자재집계표_데크수량산출(참고용)" xfId="23501"/>
    <cellStyle name="_배수공집계_자재집계표_자재집계표_토공집계표" xfId="23502"/>
    <cellStyle name="_배수공집계_자재집계표_자재집계표_토공집계표_공종별수량산출(구미생태숲)-총괄" xfId="23503"/>
    <cellStyle name="_배수공집계_자재집계표_자재집계표_토공집계표_구미생태숲데크수량산출-아이비070222-지대리" xfId="23504"/>
    <cellStyle name="_배수공집계_자재집계표_자재집계표_토공집계표_데크수량산출(참고용)" xfId="23505"/>
    <cellStyle name="_배수공집계_토공집계표" xfId="23506"/>
    <cellStyle name="_배수공집계_토공집계표_공종별수량산출(구미생태숲)-총괄" xfId="23507"/>
    <cellStyle name="_배수공집계_토공집계표_구미생태숲데크수량산출-아이비070222-지대리" xfId="23508"/>
    <cellStyle name="_배수공집계_토공집계표_데크수량산출(참고용)" xfId="23509"/>
    <cellStyle name="_배수암거" xfId="10355"/>
    <cellStyle name="_배수암거 2" xfId="31474"/>
    <cellStyle name="_백석지구농촌용수개발사업(대원)" xfId="10356"/>
    <cellStyle name="_백전1제 #1배수통관(D800)" xfId="10357"/>
    <cellStyle name="_백전1제 #1배수통관(D800) 2" xfId="31475"/>
    <cellStyle name="_번암견적의뢰(협력)" xfId="541"/>
    <cellStyle name="_벌목" xfId="542"/>
    <cellStyle name="_변경 최종" xfId="543"/>
    <cellStyle name="_변경 최종_파주산림욕장설계서(산림조합과동일)" xfId="544"/>
    <cellStyle name="_변경내역서(2차설계변경)" xfId="10358"/>
    <cellStyle name="_변경내역서(2차설계변경) 2" xfId="31476"/>
    <cellStyle name="_별첨(계획서및실적서양식)" xfId="545"/>
    <cellStyle name="_별첨(계획서및실적서양식) 2" xfId="31477"/>
    <cellStyle name="_별첨(계획서및실적서양식)_1" xfId="546"/>
    <cellStyle name="_별첨(계획서및실적서양식)_1 2" xfId="31478"/>
    <cellStyle name="_보라매데크수량산출서" xfId="547"/>
    <cellStyle name="_복공판설치내역서-1-일위-단가" xfId="10359"/>
    <cellStyle name="_복공판설치내역서-1-일위-단가 2" xfId="31479"/>
    <cellStyle name="_복사본 (인천-캐노피(총괄))(04.10)" xfId="10360"/>
    <cellStyle name="_복사본 (인천-캐노피(총괄))(04.10) 2" xfId="31480"/>
    <cellStyle name="_복사본 (인천-캐노피(총괄))(04.10)_신정호-제작납품(설치포함)" xfId="10361"/>
    <cellStyle name="_복사본 (인천-캐노피(총괄))(04.10)_신정호-제작납품(설치포함) 2" xfId="31481"/>
    <cellStyle name="_복사본 (인천-캐노피(총괄))(04.10)_신정호-제작납품(설치포함)_신천육교 경관조형물 설계서" xfId="10362"/>
    <cellStyle name="_복사본 (인천-캐노피(총괄))(04.10)_신정호-제작납품(설치포함)_신천육교 경관조형물 설계서 2" xfId="31482"/>
    <cellStyle name="_복사본 수량산출(화진)-1" xfId="548"/>
    <cellStyle name="_봇재지구(투찰내역)" xfId="10363"/>
    <cellStyle name="_봉곡중내역서(대지건설)" xfId="10364"/>
    <cellStyle name="_봉곡중총괄(대지완결)" xfId="10365"/>
    <cellStyle name="_봉곡중총괄(대지완결) 2" xfId="31483"/>
    <cellStyle name="_봉정교 내역서" xfId="10366"/>
    <cellStyle name="_봉정교 보강공사 0322" xfId="10367"/>
    <cellStyle name="_부대(승두-웅교간)" xfId="10368"/>
    <cellStyle name="_부대(승두-웅교간) 2" xfId="31484"/>
    <cellStyle name="_부대공" xfId="10369"/>
    <cellStyle name="_부대공 2" xfId="31485"/>
    <cellStyle name="_부대공(2-2공구)" xfId="10370"/>
    <cellStyle name="_부대공(2-2공구) 2" xfId="31486"/>
    <cellStyle name="_부대공(2-2공구)_16.반사경" xfId="10371"/>
    <cellStyle name="_부대공(2-2공구)_16.반사경 2" xfId="31487"/>
    <cellStyle name="_부대공(2-2공구)_교통안전시설(최종)" xfId="10372"/>
    <cellStyle name="_부대공(2-2공구)_교통안전시설(최종) 2" xfId="31488"/>
    <cellStyle name="_부대공(전주)" xfId="10373"/>
    <cellStyle name="_부대공(전주) 2" xfId="31489"/>
    <cellStyle name="_부대공_대포4 부대공" xfId="10374"/>
    <cellStyle name="_부대공_대포4 부대공 2" xfId="31490"/>
    <cellStyle name="_부대공-방축교차로" xfId="10375"/>
    <cellStyle name="_부대공-방축교차로 2" xfId="31491"/>
    <cellStyle name="_부대공수량집계표(수상,상평리)" xfId="10376"/>
    <cellStyle name="_부대공수량집계표(수상,상평리) 2" xfId="31492"/>
    <cellStyle name="_부대공-인안보차도" xfId="10377"/>
    <cellStyle name="_부대공-인월교차로" xfId="10378"/>
    <cellStyle name="_부대공-인월교차로 2" xfId="31493"/>
    <cellStyle name="_부대공-진목진입로 본선,연결로" xfId="10379"/>
    <cellStyle name="_부대공-진목진입로 본선,연결로 2" xfId="31494"/>
    <cellStyle name="_부대내역확정" xfId="10380"/>
    <cellStyle name="_부대시설공(영동-추풍령)" xfId="10381"/>
    <cellStyle name="_부대시설공(영동-추풍령) 2" xfId="31495"/>
    <cellStyle name="_부대시설공(영동-추풍령)_16.반사경" xfId="10382"/>
    <cellStyle name="_부대시설공(영동-추풍령)_16.반사경 2" xfId="31496"/>
    <cellStyle name="_부대시설공(영동-추풍령)_교통안전시설(최종)" xfId="10383"/>
    <cellStyle name="_부대시설공(영동-추풍령)_교통안전시설(최종) 2" xfId="31497"/>
    <cellStyle name="_부대시설공(영동-추풍령)_부대시설공(영동-추풍령)" xfId="10384"/>
    <cellStyle name="_부대시설공(영동-추풍령)_부대시설공(영동-추풍령) 2" xfId="31498"/>
    <cellStyle name="_부대시설공(영동-추풍령)_부대시설공(영동-추풍령)_16.반사경" xfId="10385"/>
    <cellStyle name="_부대시설공(영동-추풍령)_부대시설공(영동-추풍령)_16.반사경 2" xfId="31499"/>
    <cellStyle name="_부대시설공(영동-추풍령)_부대시설공(영동-추풍령)_교통안전시설(최종)" xfId="10386"/>
    <cellStyle name="_부대시설공(영동-추풍령)_부대시설공(영동-추풍령)_교통안전시설(최종) 2" xfId="31500"/>
    <cellStyle name="_부대입찰확약서" xfId="10387"/>
    <cellStyle name="_부림제(혁성종합)" xfId="10388"/>
    <cellStyle name="_부림제(혁성종합) 2" xfId="31501"/>
    <cellStyle name="_부산해사고(100%)" xfId="10389"/>
    <cellStyle name="_부안지구투찰2" xfId="10390"/>
    <cellStyle name="_부안지구투찰2 2" xfId="31502"/>
    <cellStyle name="_부창교상부" xfId="10391"/>
    <cellStyle name="_부창교상부 2" xfId="31503"/>
    <cellStyle name="_비아육교" xfId="10392"/>
    <cellStyle name="_비옥토_벌개제근_연약지반(최종)" xfId="10393"/>
    <cellStyle name="_비옥토_벌개제근_연약지반(최종) 2" xfId="31504"/>
    <cellStyle name="_비탈면보호공" xfId="10394"/>
    <cellStyle name="_비탈면안정공" xfId="10395"/>
    <cellStyle name="_비탈면안정공 2" xfId="31505"/>
    <cellStyle name="_빗물받이" xfId="10396"/>
    <cellStyle name="_빗물받이 2" xfId="31506"/>
    <cellStyle name="_사각파고라" xfId="549"/>
    <cellStyle name="_사기막교Pier" xfId="10397"/>
    <cellStyle name="_사기막교Pier 2" xfId="31507"/>
    <cellStyle name="_사기막교Pier_01-1 기존구조물깨기" xfId="10398"/>
    <cellStyle name="_사기막교Pier_01-1 기존구조물깨기 2" xfId="31508"/>
    <cellStyle name="_사기막교Pier_06_0125 측구공" xfId="10399"/>
    <cellStyle name="_사기막교Pier_06_0125 측구공 2" xfId="31509"/>
    <cellStyle name="_사기막교Pier_06_0125 측구공_측구공" xfId="10400"/>
    <cellStyle name="_사기막교Pier_06_0125 측구공_측구공 2" xfId="31510"/>
    <cellStyle name="_사기막교Pier_Book3" xfId="10401"/>
    <cellStyle name="_사기막교Pier_Book3 2" xfId="31511"/>
    <cellStyle name="_사기막교Pier_Book3_01-1 기존구조물깨기" xfId="10402"/>
    <cellStyle name="_사기막교Pier_Book3_01-1 기존구조물깨기 2" xfId="31512"/>
    <cellStyle name="_사기막교Pier_Book3_06_0125 측구공" xfId="10403"/>
    <cellStyle name="_사기막교Pier_Book3_06_0125 측구공 2" xfId="31513"/>
    <cellStyle name="_사기막교Pier_Book3_06_0125 측구공_측구공" xfId="10404"/>
    <cellStyle name="_사기막교Pier_Book3_06_0125 측구공_측구공 2" xfId="31514"/>
    <cellStyle name="_사기막교Pier_Book3_기존구조물깨기" xfId="10405"/>
    <cellStyle name="_사기막교Pier_Book3_기존구조물깨기 2" xfId="31515"/>
    <cellStyle name="_사기막교Pier_Book3_대포4 부대공" xfId="10406"/>
    <cellStyle name="_사기막교Pier_Book3_대포4 부대공 2" xfId="31516"/>
    <cellStyle name="_사기막교Pier_Book3_장방교" xfId="10407"/>
    <cellStyle name="_사기막교Pier_Book3_장방교 2" xfId="31517"/>
    <cellStyle name="_사기막교Pier_Book3_장방교_01-1 기존구조물깨기" xfId="10408"/>
    <cellStyle name="_사기막교Pier_Book3_장방교_01-1 기존구조물깨기 2" xfId="31518"/>
    <cellStyle name="_사기막교Pier_Book3_장방교_06_0125 측구공" xfId="10409"/>
    <cellStyle name="_사기막교Pier_Book3_장방교_06_0125 측구공 2" xfId="31519"/>
    <cellStyle name="_사기막교Pier_Book3_장방교_06_0125 측구공_측구공" xfId="10410"/>
    <cellStyle name="_사기막교Pier_Book3_장방교_06_0125 측구공_측구공 2" xfId="31520"/>
    <cellStyle name="_사기막교Pier_Book3_장방교_기존구조물깨기" xfId="10411"/>
    <cellStyle name="_사기막교Pier_Book3_장방교_기존구조물깨기 2" xfId="31521"/>
    <cellStyle name="_사기막교Pier_Book3_장방교_대포4 부대공" xfId="10412"/>
    <cellStyle name="_사기막교Pier_Book3_장방교_대포4 부대공 2" xfId="31522"/>
    <cellStyle name="_사기막교Pier_Book3_장방교_천진구조물깨기" xfId="10413"/>
    <cellStyle name="_사기막교Pier_Book3_장방교_천진구조물깨기 2" xfId="31523"/>
    <cellStyle name="_사기막교Pier_Book3_장방교_측구공" xfId="10414"/>
    <cellStyle name="_사기막교Pier_Book3_장방교_측구공 2" xfId="31524"/>
    <cellStyle name="_사기막교Pier_Book3_장방교_측구공_측구공" xfId="10415"/>
    <cellStyle name="_사기막교Pier_Book3_장방교_측구공_측구공 2" xfId="31525"/>
    <cellStyle name="_사기막교Pier_Book3_장방교_토공깨기" xfId="10416"/>
    <cellStyle name="_사기막교Pier_Book3_장방교_토공깨기 2" xfId="31526"/>
    <cellStyle name="_사기막교Pier_Book3_장방교_토공깨기_01-1 기존구조물깨기" xfId="10417"/>
    <cellStyle name="_사기막교Pier_Book3_장방교_토공깨기_01-1 기존구조물깨기 2" xfId="31527"/>
    <cellStyle name="_사기막교Pier_Book3_장방교_토공깨기_기존구조물깨기" xfId="10418"/>
    <cellStyle name="_사기막교Pier_Book3_장방교_토공깨기_기존구조물깨기 2" xfId="31528"/>
    <cellStyle name="_사기막교Pier_Book3_장방교_토공깨기_천진구조물깨기" xfId="10419"/>
    <cellStyle name="_사기막교Pier_Book3_장방교_토공깨기_천진구조물깨기 2" xfId="31529"/>
    <cellStyle name="_사기막교Pier_Book3_천진구조물깨기" xfId="10420"/>
    <cellStyle name="_사기막교Pier_Book3_천진구조물깨기 2" xfId="31530"/>
    <cellStyle name="_사기막교Pier_Book3_측구공" xfId="10421"/>
    <cellStyle name="_사기막교Pier_Book3_측구공 2" xfId="31531"/>
    <cellStyle name="_사기막교Pier_Book3_측구공_측구공" xfId="10422"/>
    <cellStyle name="_사기막교Pier_Book3_측구공_측구공 2" xfId="31532"/>
    <cellStyle name="_사기막교Pier_Book3_토공깨기" xfId="10423"/>
    <cellStyle name="_사기막교Pier_Book3_토공깨기 2" xfId="31533"/>
    <cellStyle name="_사기막교Pier_Book3_토공깨기_01-1 기존구조물깨기" xfId="10424"/>
    <cellStyle name="_사기막교Pier_Book3_토공깨기_01-1 기존구조물깨기 2" xfId="31534"/>
    <cellStyle name="_사기막교Pier_Book3_토공깨기_기존구조물깨기" xfId="10425"/>
    <cellStyle name="_사기막교Pier_Book3_토공깨기_기존구조물깨기 2" xfId="31535"/>
    <cellStyle name="_사기막교Pier_Book3_토공깨기_천진구조물깨기" xfId="10426"/>
    <cellStyle name="_사기막교Pier_Book3_토공깨기_천진구조물깨기 2" xfId="31536"/>
    <cellStyle name="_사기막교Pier_교량총집계" xfId="10427"/>
    <cellStyle name="_사기막교Pier_교량총집계 2" xfId="31537"/>
    <cellStyle name="_사기막교Pier_교량총집계_01-1 기존구조물깨기" xfId="10428"/>
    <cellStyle name="_사기막교Pier_교량총집계_01-1 기존구조물깨기 2" xfId="31538"/>
    <cellStyle name="_사기막교Pier_교량총집계_06_0125 측구공" xfId="10429"/>
    <cellStyle name="_사기막교Pier_교량총집계_06_0125 측구공 2" xfId="31539"/>
    <cellStyle name="_사기막교Pier_교량총집계_06_0125 측구공_측구공" xfId="10430"/>
    <cellStyle name="_사기막교Pier_교량총집계_06_0125 측구공_측구공 2" xfId="31540"/>
    <cellStyle name="_사기막교Pier_교량총집계_교량총집계" xfId="10431"/>
    <cellStyle name="_사기막교Pier_교량총집계_교량총집계 2" xfId="31541"/>
    <cellStyle name="_사기막교Pier_교량총집계_교량총집계_01-1 기존구조물깨기" xfId="10432"/>
    <cellStyle name="_사기막교Pier_교량총집계_교량총집계_01-1 기존구조물깨기 2" xfId="31542"/>
    <cellStyle name="_사기막교Pier_교량총집계_교량총집계_06_0125 측구공" xfId="10433"/>
    <cellStyle name="_사기막교Pier_교량총집계_교량총집계_06_0125 측구공 2" xfId="31543"/>
    <cellStyle name="_사기막교Pier_교량총집계_교량총집계_06_0125 측구공_측구공" xfId="10434"/>
    <cellStyle name="_사기막교Pier_교량총집계_교량총집계_06_0125 측구공_측구공 2" xfId="31544"/>
    <cellStyle name="_사기막교Pier_교량총집계_교량총집계_기존구조물깨기" xfId="10435"/>
    <cellStyle name="_사기막교Pier_교량총집계_교량총집계_기존구조물깨기 2" xfId="31545"/>
    <cellStyle name="_사기막교Pier_교량총집계_교량총집계_대포4 부대공" xfId="10436"/>
    <cellStyle name="_사기막교Pier_교량총집계_교량총집계_대포4 부대공 2" xfId="31546"/>
    <cellStyle name="_사기막교Pier_교량총집계_교량총집계_천진구조물깨기" xfId="10437"/>
    <cellStyle name="_사기막교Pier_교량총집계_교량총집계_천진구조물깨기 2" xfId="31547"/>
    <cellStyle name="_사기막교Pier_교량총집계_교량총집계_측구공" xfId="10438"/>
    <cellStyle name="_사기막교Pier_교량총집계_교량총집계_측구공 2" xfId="31548"/>
    <cellStyle name="_사기막교Pier_교량총집계_교량총집계_측구공_측구공" xfId="10439"/>
    <cellStyle name="_사기막교Pier_교량총집계_교량총집계_측구공_측구공 2" xfId="31549"/>
    <cellStyle name="_사기막교Pier_교량총집계_교량총집계_토공깨기" xfId="10440"/>
    <cellStyle name="_사기막교Pier_교량총집계_교량총집계_토공깨기 2" xfId="31550"/>
    <cellStyle name="_사기막교Pier_교량총집계_교량총집계_토공깨기_01-1 기존구조물깨기" xfId="10441"/>
    <cellStyle name="_사기막교Pier_교량총집계_교량총집계_토공깨기_01-1 기존구조물깨기 2" xfId="31551"/>
    <cellStyle name="_사기막교Pier_교량총집계_교량총집계_토공깨기_기존구조물깨기" xfId="10442"/>
    <cellStyle name="_사기막교Pier_교량총집계_교량총집계_토공깨기_기존구조물깨기 2" xfId="31552"/>
    <cellStyle name="_사기막교Pier_교량총집계_교량총집계_토공깨기_천진구조물깨기" xfId="10443"/>
    <cellStyle name="_사기막교Pier_교량총집계_교량총집계_토공깨기_천진구조물깨기 2" xfId="31553"/>
    <cellStyle name="_사기막교Pier_교량총집계_기존구조물깨기" xfId="10444"/>
    <cellStyle name="_사기막교Pier_교량총집계_기존구조물깨기 2" xfId="31554"/>
    <cellStyle name="_사기막교Pier_교량총집계_대포4 부대공" xfId="10445"/>
    <cellStyle name="_사기막교Pier_교량총집계_대포4 부대공 2" xfId="31555"/>
    <cellStyle name="_사기막교Pier_교량총집계_천진구조물깨기" xfId="10446"/>
    <cellStyle name="_사기막교Pier_교량총집계_천진구조물깨기 2" xfId="31556"/>
    <cellStyle name="_사기막교Pier_교량총집계_측구공" xfId="10447"/>
    <cellStyle name="_사기막교Pier_교량총집계_측구공 2" xfId="31557"/>
    <cellStyle name="_사기막교Pier_교량총집계_측구공_측구공" xfId="10448"/>
    <cellStyle name="_사기막교Pier_교량총집계_측구공_측구공 2" xfId="31558"/>
    <cellStyle name="_사기막교Pier_교량총집계_토공깨기" xfId="10449"/>
    <cellStyle name="_사기막교Pier_교량총집계_토공깨기 2" xfId="31559"/>
    <cellStyle name="_사기막교Pier_교량총집계_토공깨기_01-1 기존구조물깨기" xfId="10450"/>
    <cellStyle name="_사기막교Pier_교량총집계_토공깨기_01-1 기존구조물깨기 2" xfId="31560"/>
    <cellStyle name="_사기막교Pier_교량총집계_토공깨기_기존구조물깨기" xfId="10451"/>
    <cellStyle name="_사기막교Pier_교량총집계_토공깨기_기존구조물깨기 2" xfId="31561"/>
    <cellStyle name="_사기막교Pier_교량총집계_토공깨기_천진구조물깨기" xfId="10452"/>
    <cellStyle name="_사기막교Pier_교량총집계_토공깨기_천진구조물깨기 2" xfId="31562"/>
    <cellStyle name="_사기막교Pier_기존구조물깨기" xfId="10453"/>
    <cellStyle name="_사기막교Pier_기존구조물깨기 2" xfId="31563"/>
    <cellStyle name="_사기막교Pier_대포4 부대공" xfId="10454"/>
    <cellStyle name="_사기막교Pier_대포4 부대공 2" xfId="31564"/>
    <cellStyle name="_사기막교Pier_천진구조물깨기" xfId="10455"/>
    <cellStyle name="_사기막교Pier_천진구조물깨기 2" xfId="31565"/>
    <cellStyle name="_사기막교Pier_측구공" xfId="10456"/>
    <cellStyle name="_사기막교Pier_측구공 2" xfId="31566"/>
    <cellStyle name="_사기막교Pier_측구공_측구공" xfId="10457"/>
    <cellStyle name="_사기막교Pier_측구공_측구공 2" xfId="31567"/>
    <cellStyle name="_사기막교Pier_토공깨기" xfId="10458"/>
    <cellStyle name="_사기막교Pier_토공깨기 2" xfId="31568"/>
    <cellStyle name="_사기막교Pier_토공깨기_01-1 기존구조물깨기" xfId="10459"/>
    <cellStyle name="_사기막교Pier_토공깨기_01-1 기존구조물깨기 2" xfId="31569"/>
    <cellStyle name="_사기막교Pier_토공깨기_기존구조물깨기" xfId="10460"/>
    <cellStyle name="_사기막교Pier_토공깨기_기존구조물깨기 2" xfId="31570"/>
    <cellStyle name="_사기막교Pier_토공깨기_천진구조물깨기" xfId="10461"/>
    <cellStyle name="_사기막교Pier_토공깨기_천진구조물깨기 2" xfId="31571"/>
    <cellStyle name="_사기막교각토공" xfId="10462"/>
    <cellStyle name="_사기막교각토공 2" xfId="31572"/>
    <cellStyle name="_사기막교각토공_01-1 기존구조물깨기" xfId="10463"/>
    <cellStyle name="_사기막교각토공_01-1 기존구조물깨기 2" xfId="31573"/>
    <cellStyle name="_사기막교각토공_06_0125 측구공" xfId="10464"/>
    <cellStyle name="_사기막교각토공_06_0125 측구공 2" xfId="31574"/>
    <cellStyle name="_사기막교각토공_06_0125 측구공_측구공" xfId="10465"/>
    <cellStyle name="_사기막교각토공_06_0125 측구공_측구공 2" xfId="31575"/>
    <cellStyle name="_사기막교각토공_Book3" xfId="10466"/>
    <cellStyle name="_사기막교각토공_Book3 2" xfId="31576"/>
    <cellStyle name="_사기막교각토공_Book3_01-1 기존구조물깨기" xfId="10467"/>
    <cellStyle name="_사기막교각토공_Book3_01-1 기존구조물깨기 2" xfId="31577"/>
    <cellStyle name="_사기막교각토공_Book3_06_0125 측구공" xfId="10468"/>
    <cellStyle name="_사기막교각토공_Book3_06_0125 측구공 2" xfId="31578"/>
    <cellStyle name="_사기막교각토공_Book3_06_0125 측구공_측구공" xfId="10469"/>
    <cellStyle name="_사기막교각토공_Book3_06_0125 측구공_측구공 2" xfId="31579"/>
    <cellStyle name="_사기막교각토공_Book3_기존구조물깨기" xfId="10470"/>
    <cellStyle name="_사기막교각토공_Book3_기존구조물깨기 2" xfId="31580"/>
    <cellStyle name="_사기막교각토공_Book3_대포4 부대공" xfId="10471"/>
    <cellStyle name="_사기막교각토공_Book3_대포4 부대공 2" xfId="31581"/>
    <cellStyle name="_사기막교각토공_Book3_장방교" xfId="10472"/>
    <cellStyle name="_사기막교각토공_Book3_장방교 2" xfId="31582"/>
    <cellStyle name="_사기막교각토공_Book3_장방교_01-1 기존구조물깨기" xfId="10473"/>
    <cellStyle name="_사기막교각토공_Book3_장방교_01-1 기존구조물깨기 2" xfId="31583"/>
    <cellStyle name="_사기막교각토공_Book3_장방교_06_0125 측구공" xfId="10474"/>
    <cellStyle name="_사기막교각토공_Book3_장방교_06_0125 측구공 2" xfId="31584"/>
    <cellStyle name="_사기막교각토공_Book3_장방교_06_0125 측구공_측구공" xfId="10475"/>
    <cellStyle name="_사기막교각토공_Book3_장방교_06_0125 측구공_측구공 2" xfId="31585"/>
    <cellStyle name="_사기막교각토공_Book3_장방교_기존구조물깨기" xfId="10476"/>
    <cellStyle name="_사기막교각토공_Book3_장방교_기존구조물깨기 2" xfId="31586"/>
    <cellStyle name="_사기막교각토공_Book3_장방교_대포4 부대공" xfId="10477"/>
    <cellStyle name="_사기막교각토공_Book3_장방교_대포4 부대공 2" xfId="31587"/>
    <cellStyle name="_사기막교각토공_Book3_장방교_천진구조물깨기" xfId="10478"/>
    <cellStyle name="_사기막교각토공_Book3_장방교_천진구조물깨기 2" xfId="31588"/>
    <cellStyle name="_사기막교각토공_Book3_장방교_측구공" xfId="10479"/>
    <cellStyle name="_사기막교각토공_Book3_장방교_측구공 2" xfId="31589"/>
    <cellStyle name="_사기막교각토공_Book3_장방교_측구공_측구공" xfId="10480"/>
    <cellStyle name="_사기막교각토공_Book3_장방교_측구공_측구공 2" xfId="31590"/>
    <cellStyle name="_사기막교각토공_Book3_장방교_토공깨기" xfId="10481"/>
    <cellStyle name="_사기막교각토공_Book3_장방교_토공깨기 2" xfId="31591"/>
    <cellStyle name="_사기막교각토공_Book3_장방교_토공깨기_01-1 기존구조물깨기" xfId="10482"/>
    <cellStyle name="_사기막교각토공_Book3_장방교_토공깨기_01-1 기존구조물깨기 2" xfId="31592"/>
    <cellStyle name="_사기막교각토공_Book3_장방교_토공깨기_기존구조물깨기" xfId="10483"/>
    <cellStyle name="_사기막교각토공_Book3_장방교_토공깨기_기존구조물깨기 2" xfId="31593"/>
    <cellStyle name="_사기막교각토공_Book3_장방교_토공깨기_천진구조물깨기" xfId="10484"/>
    <cellStyle name="_사기막교각토공_Book3_장방교_토공깨기_천진구조물깨기 2" xfId="31594"/>
    <cellStyle name="_사기막교각토공_Book3_천진구조물깨기" xfId="10485"/>
    <cellStyle name="_사기막교각토공_Book3_천진구조물깨기 2" xfId="31595"/>
    <cellStyle name="_사기막교각토공_Book3_측구공" xfId="10486"/>
    <cellStyle name="_사기막교각토공_Book3_측구공 2" xfId="31596"/>
    <cellStyle name="_사기막교각토공_Book3_측구공_측구공" xfId="10487"/>
    <cellStyle name="_사기막교각토공_Book3_측구공_측구공 2" xfId="31597"/>
    <cellStyle name="_사기막교각토공_Book3_토공깨기" xfId="10488"/>
    <cellStyle name="_사기막교각토공_Book3_토공깨기 2" xfId="31598"/>
    <cellStyle name="_사기막교각토공_Book3_토공깨기_01-1 기존구조물깨기" xfId="10489"/>
    <cellStyle name="_사기막교각토공_Book3_토공깨기_01-1 기존구조물깨기 2" xfId="31599"/>
    <cellStyle name="_사기막교각토공_Book3_토공깨기_기존구조물깨기" xfId="10490"/>
    <cellStyle name="_사기막교각토공_Book3_토공깨기_기존구조물깨기 2" xfId="31600"/>
    <cellStyle name="_사기막교각토공_Book3_토공깨기_천진구조물깨기" xfId="10491"/>
    <cellStyle name="_사기막교각토공_Book3_토공깨기_천진구조물깨기 2" xfId="31601"/>
    <cellStyle name="_사기막교각토공_교량총집계" xfId="10492"/>
    <cellStyle name="_사기막교각토공_교량총집계 2" xfId="31602"/>
    <cellStyle name="_사기막교각토공_교량총집계_01-1 기존구조물깨기" xfId="10493"/>
    <cellStyle name="_사기막교각토공_교량총집계_01-1 기존구조물깨기 2" xfId="31603"/>
    <cellStyle name="_사기막교각토공_교량총집계_06_0125 측구공" xfId="10494"/>
    <cellStyle name="_사기막교각토공_교량총집계_06_0125 측구공 2" xfId="31604"/>
    <cellStyle name="_사기막교각토공_교량총집계_06_0125 측구공_측구공" xfId="10495"/>
    <cellStyle name="_사기막교각토공_교량총집계_06_0125 측구공_측구공 2" xfId="31605"/>
    <cellStyle name="_사기막교각토공_교량총집계_교량총집계" xfId="10496"/>
    <cellStyle name="_사기막교각토공_교량총집계_교량총집계 2" xfId="31606"/>
    <cellStyle name="_사기막교각토공_교량총집계_교량총집계_01-1 기존구조물깨기" xfId="10497"/>
    <cellStyle name="_사기막교각토공_교량총집계_교량총집계_01-1 기존구조물깨기 2" xfId="31607"/>
    <cellStyle name="_사기막교각토공_교량총집계_교량총집계_06_0125 측구공" xfId="10498"/>
    <cellStyle name="_사기막교각토공_교량총집계_교량총집계_06_0125 측구공 2" xfId="31608"/>
    <cellStyle name="_사기막교각토공_교량총집계_교량총집계_06_0125 측구공_측구공" xfId="10499"/>
    <cellStyle name="_사기막교각토공_교량총집계_교량총집계_06_0125 측구공_측구공 2" xfId="31609"/>
    <cellStyle name="_사기막교각토공_교량총집계_교량총집계_기존구조물깨기" xfId="10500"/>
    <cellStyle name="_사기막교각토공_교량총집계_교량총집계_기존구조물깨기 2" xfId="31610"/>
    <cellStyle name="_사기막교각토공_교량총집계_교량총집계_대포4 부대공" xfId="10501"/>
    <cellStyle name="_사기막교각토공_교량총집계_교량총집계_대포4 부대공 2" xfId="31611"/>
    <cellStyle name="_사기막교각토공_교량총집계_교량총집계_천진구조물깨기" xfId="10502"/>
    <cellStyle name="_사기막교각토공_교량총집계_교량총집계_천진구조물깨기 2" xfId="31612"/>
    <cellStyle name="_사기막교각토공_교량총집계_교량총집계_측구공" xfId="10503"/>
    <cellStyle name="_사기막교각토공_교량총집계_교량총집계_측구공 2" xfId="31613"/>
    <cellStyle name="_사기막교각토공_교량총집계_교량총집계_측구공_측구공" xfId="10504"/>
    <cellStyle name="_사기막교각토공_교량총집계_교량총집계_측구공_측구공 2" xfId="31614"/>
    <cellStyle name="_사기막교각토공_교량총집계_교량총집계_토공깨기" xfId="10505"/>
    <cellStyle name="_사기막교각토공_교량총집계_교량총집계_토공깨기 2" xfId="31615"/>
    <cellStyle name="_사기막교각토공_교량총집계_교량총집계_토공깨기_01-1 기존구조물깨기" xfId="10506"/>
    <cellStyle name="_사기막교각토공_교량총집계_교량총집계_토공깨기_01-1 기존구조물깨기 2" xfId="31616"/>
    <cellStyle name="_사기막교각토공_교량총집계_교량총집계_토공깨기_기존구조물깨기" xfId="10507"/>
    <cellStyle name="_사기막교각토공_교량총집계_교량총집계_토공깨기_기존구조물깨기 2" xfId="31617"/>
    <cellStyle name="_사기막교각토공_교량총집계_교량총집계_토공깨기_천진구조물깨기" xfId="10508"/>
    <cellStyle name="_사기막교각토공_교량총집계_교량총집계_토공깨기_천진구조물깨기 2" xfId="31618"/>
    <cellStyle name="_사기막교각토공_교량총집계_기존구조물깨기" xfId="10509"/>
    <cellStyle name="_사기막교각토공_교량총집계_기존구조물깨기 2" xfId="31619"/>
    <cellStyle name="_사기막교각토공_교량총집계_대포4 부대공" xfId="10510"/>
    <cellStyle name="_사기막교각토공_교량총집계_대포4 부대공 2" xfId="31620"/>
    <cellStyle name="_사기막교각토공_교량총집계_천진구조물깨기" xfId="10511"/>
    <cellStyle name="_사기막교각토공_교량총집계_천진구조물깨기 2" xfId="31621"/>
    <cellStyle name="_사기막교각토공_교량총집계_측구공" xfId="10512"/>
    <cellStyle name="_사기막교각토공_교량총집계_측구공 2" xfId="31622"/>
    <cellStyle name="_사기막교각토공_교량총집계_측구공_측구공" xfId="10513"/>
    <cellStyle name="_사기막교각토공_교량총집계_측구공_측구공 2" xfId="31623"/>
    <cellStyle name="_사기막교각토공_교량총집계_토공깨기" xfId="10514"/>
    <cellStyle name="_사기막교각토공_교량총집계_토공깨기 2" xfId="31624"/>
    <cellStyle name="_사기막교각토공_교량총집계_토공깨기_01-1 기존구조물깨기" xfId="10515"/>
    <cellStyle name="_사기막교각토공_교량총집계_토공깨기_01-1 기존구조물깨기 2" xfId="31625"/>
    <cellStyle name="_사기막교각토공_교량총집계_토공깨기_기존구조물깨기" xfId="10516"/>
    <cellStyle name="_사기막교각토공_교량총집계_토공깨기_기존구조물깨기 2" xfId="31626"/>
    <cellStyle name="_사기막교각토공_교량총집계_토공깨기_천진구조물깨기" xfId="10517"/>
    <cellStyle name="_사기막교각토공_교량총집계_토공깨기_천진구조물깨기 2" xfId="31627"/>
    <cellStyle name="_사기막교각토공_기존구조물깨기" xfId="10518"/>
    <cellStyle name="_사기막교각토공_기존구조물깨기 2" xfId="31628"/>
    <cellStyle name="_사기막교각토공_대포4 부대공" xfId="10519"/>
    <cellStyle name="_사기막교각토공_대포4 부대공 2" xfId="31629"/>
    <cellStyle name="_사기막교각토공_천진구조물깨기" xfId="10520"/>
    <cellStyle name="_사기막교각토공_천진구조물깨기 2" xfId="31630"/>
    <cellStyle name="_사기막교각토공_측구공" xfId="10521"/>
    <cellStyle name="_사기막교각토공_측구공 2" xfId="31631"/>
    <cellStyle name="_사기막교각토공_측구공_측구공" xfId="10522"/>
    <cellStyle name="_사기막교각토공_측구공_측구공 2" xfId="31632"/>
    <cellStyle name="_사기막교각토공_토공깨기" xfId="10523"/>
    <cellStyle name="_사기막교각토공_토공깨기 2" xfId="31633"/>
    <cellStyle name="_사기막교각토공_토공깨기_01-1 기존구조물깨기" xfId="10524"/>
    <cellStyle name="_사기막교각토공_토공깨기_01-1 기존구조물깨기 2" xfId="31634"/>
    <cellStyle name="_사기막교각토공_토공깨기_기존구조물깨기" xfId="10525"/>
    <cellStyle name="_사기막교각토공_토공깨기_기존구조물깨기 2" xfId="31635"/>
    <cellStyle name="_사기막교각토공_토공깨기_천진구조물깨기" xfId="10526"/>
    <cellStyle name="_사기막교각토공_토공깨기_천진구조물깨기 2" xfId="31636"/>
    <cellStyle name="_사본 - 충청본부관내포장실행" xfId="10527"/>
    <cellStyle name="_사본 - 하마2교-수량" xfId="10528"/>
    <cellStyle name="_사본 - 하마2교-수량 2" xfId="31637"/>
    <cellStyle name="_사시농로" xfId="10529"/>
    <cellStyle name="_사유서" xfId="550"/>
    <cellStyle name="_사유서_내역서" xfId="551"/>
    <cellStyle name="_산출근거(광양)" xfId="10530"/>
    <cellStyle name="_산출근거(광양) 2" xfId="31638"/>
    <cellStyle name="_산출근거(광양)_구조물주요자재(3공구)" xfId="10531"/>
    <cellStyle name="_산출근거(광양)_구조물주요자재(3공구) 2" xfId="31639"/>
    <cellStyle name="_산출근거(광양)_구조물주요자재(3공구)_주요자재집계표(3공구)" xfId="10532"/>
    <cellStyle name="_산출근거(광양)_구조물주요자재(3공구)_주요자재집계표(3공구) 2" xfId="31640"/>
    <cellStyle name="_산출근거(광양)_주요자재집계표(3공구)" xfId="10533"/>
    <cellStyle name="_산출근거(광양)_주요자재집계표(3공구) 2" xfId="31641"/>
    <cellStyle name="_산출근거(광양)_죽림1교-상부" xfId="10534"/>
    <cellStyle name="_산출근거(광양)_죽림1교-상부 2" xfId="31642"/>
    <cellStyle name="_산출근거(광양)_죽림1교-상부_구조물주요자재(3공구)" xfId="10535"/>
    <cellStyle name="_산출근거(광양)_죽림1교-상부_구조물주요자재(3공구) 2" xfId="31643"/>
    <cellStyle name="_산출근거(광양)_죽림1교-상부_구조물주요자재(3공구)_주요자재집계표(3공구)" xfId="10536"/>
    <cellStyle name="_산출근거(광양)_죽림1교-상부_구조물주요자재(3공구)_주요자재집계표(3공구) 2" xfId="31644"/>
    <cellStyle name="_산출근거(광양)_죽림1교-상부_주요자재집계표(3공구)" xfId="10537"/>
    <cellStyle name="_산출근거(광양)_죽림1교-상부_주요자재집계표(3공구) 2" xfId="31645"/>
    <cellStyle name="_산출근거(광양)_죽림2교-상부" xfId="10538"/>
    <cellStyle name="_산출근거(광양)_죽림2교-상부 2" xfId="31646"/>
    <cellStyle name="_산출근거(광양)_죽림2교-상부_구조물주요자재(3공구)" xfId="10539"/>
    <cellStyle name="_산출근거(광양)_죽림2교-상부_구조물주요자재(3공구) 2" xfId="31647"/>
    <cellStyle name="_산출근거(광양)_죽림2교-상부_구조물주요자재(3공구)_주요자재집계표(3공구)" xfId="10540"/>
    <cellStyle name="_산출근거(광양)_죽림2교-상부_구조물주요자재(3공구)_주요자재집계표(3공구) 2" xfId="31648"/>
    <cellStyle name="_산출근거(광양)_죽림2교-상부_주요자재집계표(3공구)" xfId="10541"/>
    <cellStyle name="_산출근거(광양)_죽림2교-상부_주요자재집계표(3공구) 2" xfId="31649"/>
    <cellStyle name="_산출근거(광양)_죽림2교-상부_죽림1교-상부" xfId="10542"/>
    <cellStyle name="_산출근거(광양)_죽림2교-상부_죽림1교-상부 2" xfId="31650"/>
    <cellStyle name="_산출근거(광양)_죽림2교-상부_죽림1교-상부_구조물주요자재(3공구)" xfId="10543"/>
    <cellStyle name="_산출근거(광양)_죽림2교-상부_죽림1교-상부_구조물주요자재(3공구) 2" xfId="31651"/>
    <cellStyle name="_산출근거(광양)_죽림2교-상부_죽림1교-상부_구조물주요자재(3공구)_주요자재집계표(3공구)" xfId="10544"/>
    <cellStyle name="_산출근거(광양)_죽림2교-상부_죽림1교-상부_구조물주요자재(3공구)_주요자재집계표(3공구) 2" xfId="31652"/>
    <cellStyle name="_산출근거(광양)_죽림2교-상부_죽림1교-상부_주요자재집계표(3공구)" xfId="10545"/>
    <cellStyle name="_산출근거(광양)_죽림2교-상부_죽림1교-상부_주요자재집계표(3공구) 2" xfId="31653"/>
    <cellStyle name="_산출근거(광양)_죽림2교-상부-1" xfId="10546"/>
    <cellStyle name="_산출근거(광양)_죽림2교-상부-1 2" xfId="31654"/>
    <cellStyle name="_산출근거(광양)_죽림2교-상부-1_구조물주요자재(3공구)" xfId="10547"/>
    <cellStyle name="_산출근거(광양)_죽림2교-상부-1_구조물주요자재(3공구) 2" xfId="31655"/>
    <cellStyle name="_산출근거(광양)_죽림2교-상부-1_구조물주요자재(3공구)_주요자재집계표(3공구)" xfId="10548"/>
    <cellStyle name="_산출근거(광양)_죽림2교-상부-1_구조물주요자재(3공구)_주요자재집계표(3공구) 2" xfId="31656"/>
    <cellStyle name="_산출근거(광양)_죽림2교-상부-1_주요자재집계표(3공구)" xfId="10549"/>
    <cellStyle name="_산출근거(광양)_죽림2교-상부-1_주요자재집계표(3공구) 2" xfId="31657"/>
    <cellStyle name="_산출근거(광양)_죽림2교-상부-1_죽림1교-상부" xfId="10550"/>
    <cellStyle name="_산출근거(광양)_죽림2교-상부-1_죽림1교-상부 2" xfId="31658"/>
    <cellStyle name="_산출근거(광양)_죽림2교-상부-1_죽림1교-상부_구조물주요자재(3공구)" xfId="10551"/>
    <cellStyle name="_산출근거(광양)_죽림2교-상부-1_죽림1교-상부_구조물주요자재(3공구) 2" xfId="31659"/>
    <cellStyle name="_산출근거(광양)_죽림2교-상부-1_죽림1교-상부_구조물주요자재(3공구)_주요자재집계표(3공구)" xfId="10552"/>
    <cellStyle name="_산출근거(광양)_죽림2교-상부-1_죽림1교-상부_구조물주요자재(3공구)_주요자재집계표(3공구) 2" xfId="31660"/>
    <cellStyle name="_산출근거(광양)_죽림2교-상부-1_죽림1교-상부_주요자재집계표(3공구)" xfId="10553"/>
    <cellStyle name="_산출근거(광양)_죽림2교-상부-1_죽림1교-상부_주요자재집계표(3공구) 2" xfId="31661"/>
    <cellStyle name="_산출근거(목포)" xfId="10554"/>
    <cellStyle name="_산출근거(목포) 2" xfId="31662"/>
    <cellStyle name="_산출근거(목포)_구조물주요자재(3공구)" xfId="10555"/>
    <cellStyle name="_산출근거(목포)_구조물주요자재(3공구) 2" xfId="31663"/>
    <cellStyle name="_산출근거(목포)_구조물주요자재(3공구)_주요자재집계표(3공구)" xfId="10556"/>
    <cellStyle name="_산출근거(목포)_구조물주요자재(3공구)_주요자재집계표(3공구) 2" xfId="31664"/>
    <cellStyle name="_산출근거(목포)_주요자재집계표(3공구)" xfId="10557"/>
    <cellStyle name="_산출근거(목포)_주요자재집계표(3공구) 2" xfId="31665"/>
    <cellStyle name="_산출근거(목포)_죽림1교-상부" xfId="10558"/>
    <cellStyle name="_산출근거(목포)_죽림1교-상부 2" xfId="31666"/>
    <cellStyle name="_산출근거(목포)_죽림1교-상부_구조물주요자재(3공구)" xfId="10559"/>
    <cellStyle name="_산출근거(목포)_죽림1교-상부_구조물주요자재(3공구) 2" xfId="31667"/>
    <cellStyle name="_산출근거(목포)_죽림1교-상부_구조물주요자재(3공구)_주요자재집계표(3공구)" xfId="10560"/>
    <cellStyle name="_산출근거(목포)_죽림1교-상부_구조물주요자재(3공구)_주요자재집계표(3공구) 2" xfId="31668"/>
    <cellStyle name="_산출근거(목포)_죽림1교-상부_주요자재집계표(3공구)" xfId="10561"/>
    <cellStyle name="_산출근거(목포)_죽림1교-상부_주요자재집계표(3공구) 2" xfId="31669"/>
    <cellStyle name="_산출근거(목포)_죽림2교-상부" xfId="10562"/>
    <cellStyle name="_산출근거(목포)_죽림2교-상부 2" xfId="31670"/>
    <cellStyle name="_산출근거(목포)_죽림2교-상부_구조물주요자재(3공구)" xfId="10563"/>
    <cellStyle name="_산출근거(목포)_죽림2교-상부_구조물주요자재(3공구) 2" xfId="31671"/>
    <cellStyle name="_산출근거(목포)_죽림2교-상부_구조물주요자재(3공구)_주요자재집계표(3공구)" xfId="10564"/>
    <cellStyle name="_산출근거(목포)_죽림2교-상부_구조물주요자재(3공구)_주요자재집계표(3공구) 2" xfId="31672"/>
    <cellStyle name="_산출근거(목포)_죽림2교-상부_주요자재집계표(3공구)" xfId="10565"/>
    <cellStyle name="_산출근거(목포)_죽림2교-상부_주요자재집계표(3공구) 2" xfId="31673"/>
    <cellStyle name="_산출근거(목포)_죽림2교-상부_죽림1교-상부" xfId="10566"/>
    <cellStyle name="_산출근거(목포)_죽림2교-상부_죽림1교-상부 2" xfId="31674"/>
    <cellStyle name="_산출근거(목포)_죽림2교-상부_죽림1교-상부_구조물주요자재(3공구)" xfId="10567"/>
    <cellStyle name="_산출근거(목포)_죽림2교-상부_죽림1교-상부_구조물주요자재(3공구) 2" xfId="31675"/>
    <cellStyle name="_산출근거(목포)_죽림2교-상부_죽림1교-상부_구조물주요자재(3공구)_주요자재집계표(3공구)" xfId="10568"/>
    <cellStyle name="_산출근거(목포)_죽림2교-상부_죽림1교-상부_구조물주요자재(3공구)_주요자재집계표(3공구) 2" xfId="31676"/>
    <cellStyle name="_산출근거(목포)_죽림2교-상부_죽림1교-상부_주요자재집계표(3공구)" xfId="10569"/>
    <cellStyle name="_산출근거(목포)_죽림2교-상부_죽림1교-상부_주요자재집계표(3공구) 2" xfId="31677"/>
    <cellStyle name="_산출근거(목포)_죽림2교-상부-1" xfId="10570"/>
    <cellStyle name="_산출근거(목포)_죽림2교-상부-1 2" xfId="31678"/>
    <cellStyle name="_산출근거(목포)_죽림2교-상부-1_구조물주요자재(3공구)" xfId="10571"/>
    <cellStyle name="_산출근거(목포)_죽림2교-상부-1_구조물주요자재(3공구) 2" xfId="31679"/>
    <cellStyle name="_산출근거(목포)_죽림2교-상부-1_구조물주요자재(3공구)_주요자재집계표(3공구)" xfId="10572"/>
    <cellStyle name="_산출근거(목포)_죽림2교-상부-1_구조물주요자재(3공구)_주요자재집계표(3공구) 2" xfId="31680"/>
    <cellStyle name="_산출근거(목포)_죽림2교-상부-1_주요자재집계표(3공구)" xfId="10573"/>
    <cellStyle name="_산출근거(목포)_죽림2교-상부-1_주요자재집계표(3공구) 2" xfId="31681"/>
    <cellStyle name="_산출근거(목포)_죽림2교-상부-1_죽림1교-상부" xfId="10574"/>
    <cellStyle name="_산출근거(목포)_죽림2교-상부-1_죽림1교-상부 2" xfId="31682"/>
    <cellStyle name="_산출근거(목포)_죽림2교-상부-1_죽림1교-상부_구조물주요자재(3공구)" xfId="10575"/>
    <cellStyle name="_산출근거(목포)_죽림2교-상부-1_죽림1교-상부_구조물주요자재(3공구) 2" xfId="31683"/>
    <cellStyle name="_산출근거(목포)_죽림2교-상부-1_죽림1교-상부_구조물주요자재(3공구)_주요자재집계표(3공구)" xfId="10576"/>
    <cellStyle name="_산출근거(목포)_죽림2교-상부-1_죽림1교-상부_구조물주요자재(3공구)_주요자재집계표(3공구) 2" xfId="31684"/>
    <cellStyle name="_산출근거(목포)_죽림2교-상부-1_죽림1교-상부_주요자재집계표(3공구)" xfId="10577"/>
    <cellStyle name="_산출근거(목포)_죽림2교-상부-1_죽림1교-상부_주요자재집계표(3공구) 2" xfId="31685"/>
    <cellStyle name="_산출근거)" xfId="10578"/>
    <cellStyle name="_산출근거) 2" xfId="31686"/>
    <cellStyle name="_삼계교 설계예산서" xfId="10579"/>
    <cellStyle name="_삼성(구조물공)_외부ES#8 " xfId="10580"/>
    <cellStyle name="_삼성(구조물공)_외부ES#8  2" xfId="31687"/>
    <cellStyle name="_상계동판매시설 신축공사(주경남실행내역서40%)" xfId="10581"/>
    <cellStyle name="_상계동판매시설 신축공사(주경남실행내역서40%) 2" xfId="31688"/>
    <cellStyle name="_상류공원수량" xfId="10582"/>
    <cellStyle name="_상류공원수량 2" xfId="31689"/>
    <cellStyle name="_상류공원수량_대포4 부대공" xfId="10583"/>
    <cellStyle name="_상류공원수량_대포4 부대공 2" xfId="31690"/>
    <cellStyle name="_상리~사천간국도4차로공사내역" xfId="10584"/>
    <cellStyle name="_상리~사천간국도4차로공사내역 2" xfId="31691"/>
    <cellStyle name="_상리교" xfId="10585"/>
    <cellStyle name="_상리교_상리교내진성능평가2-내진해석" xfId="10586"/>
    <cellStyle name="_상리교_상리교내진성능평가2-내진해석_Book1" xfId="10587"/>
    <cellStyle name="_상리교_상리교내진성능평가5" xfId="10588"/>
    <cellStyle name="_상리교_상리교내진성능평가5_상리교내진성능평가3~5상세평가및정밀평가" xfId="10589"/>
    <cellStyle name="_상리교_상리교내진성능평가5_상리교내진성능평가4~6-상세평가및정밀평가" xfId="10590"/>
    <cellStyle name="_상리교_상리교내진성능평가6" xfId="10591"/>
    <cellStyle name="_상리교_상리교내진성능평가6_상리교내진성능평가3~5상세평가및정밀평가" xfId="10592"/>
    <cellStyle name="_상리교_상리교내진성능평가6_상리교내진성능평가4~6-상세평가및정밀평가" xfId="10593"/>
    <cellStyle name="_상리교내진성능평가1" xfId="10594"/>
    <cellStyle name="_상리교내진성능평가1_상리교내진성능평가2-내진해석" xfId="10595"/>
    <cellStyle name="_상리교내진성능평가1_상리교내진성능평가2-내진해석_Book1" xfId="10596"/>
    <cellStyle name="_상리교내진성능평가1_상리교내진성능평가5" xfId="10597"/>
    <cellStyle name="_상리교내진성능평가1_상리교내진성능평가5_상리교내진성능평가3~5상세평가및정밀평가" xfId="10598"/>
    <cellStyle name="_상리교내진성능평가1_상리교내진성능평가5_상리교내진성능평가4~6-상세평가및정밀평가" xfId="10599"/>
    <cellStyle name="_상리교내진성능평가1_상리교내진성능평가6" xfId="10600"/>
    <cellStyle name="_상리교내진성능평가1_상리교내진성능평가6_상리교내진성능평가3~5상세평가및정밀평가" xfId="10601"/>
    <cellStyle name="_상리교내진성능평가1_상리교내진성능평가6_상리교내진성능평가4~6-상세평가및정밀평가" xfId="10602"/>
    <cellStyle name="_상리교내진성능평가2" xfId="10603"/>
    <cellStyle name="_상리교내진성능평가2_상리교내진성능평가2-내진해석" xfId="10604"/>
    <cellStyle name="_상리교내진성능평가2_상리교내진성능평가2-내진해석_Book1" xfId="10605"/>
    <cellStyle name="_상리교내진성능평가5" xfId="10606"/>
    <cellStyle name="_상리교내진성능평가5_상리교내진성능평가3~5상세평가및정밀평가" xfId="10607"/>
    <cellStyle name="_상리교내진성능평가5_상리교내진성능평가4~6-상세평가및정밀평가" xfId="10608"/>
    <cellStyle name="_상리교내진성능평가6" xfId="10609"/>
    <cellStyle name="_상리교내진성능평가6_상리교내진성능평가3~5상세평가및정밀평가" xfId="10610"/>
    <cellStyle name="_상리교내진성능평가6_상리교내진성능평가4~6-상세평가및정밀평가" xfId="10611"/>
    <cellStyle name="_상리교내진성능평가7-면진받침" xfId="10612"/>
    <cellStyle name="_상봉RM정산내역서(최종)" xfId="10613"/>
    <cellStyle name="_상봉RM정산내역서(최종) 2" xfId="31692"/>
    <cellStyle name="_상주건축내역" xfId="10614"/>
    <cellStyle name="_상주건축내역 2" xfId="31693"/>
    <cellStyle name="_새들초등학교(동성)" xfId="10615"/>
    <cellStyle name="_서울화일초(덕동)" xfId="10616"/>
    <cellStyle name="_석교농로" xfId="10617"/>
    <cellStyle name="_석수IC교" xfId="10618"/>
    <cellStyle name="_석수IC교수량산출서" xfId="10619"/>
    <cellStyle name="_석수IC교수량산출서(기둥보강)" xfId="10620"/>
    <cellStyle name="_석수고" xfId="10621"/>
    <cellStyle name="_석은희지압보도" xfId="552"/>
    <cellStyle name="_석은희지압보도_4.시설물수량산출" xfId="553"/>
    <cellStyle name="_석은희지압보도_re수량산출1111" xfId="554"/>
    <cellStyle name="_석은희지압보도_re수량산출1111_2차 수량산출 1 " xfId="555"/>
    <cellStyle name="_석은희지압보도_re수량산출1111_2차 시설물수량산출" xfId="556"/>
    <cellStyle name="_석은희지압보도_re수량산출1111_re수량산출11111" xfId="557"/>
    <cellStyle name="_석은희지압보도_re수량산출1111_re수량산출111111" xfId="558"/>
    <cellStyle name="_석은희지압보도_re수량산출1111_무게산출" xfId="559"/>
    <cellStyle name="_석은희지압보도_re수량산출1111_수량산출" xfId="560"/>
    <cellStyle name="_석은희지압보도_re수량산출1111_수량산출(최종)" xfId="561"/>
    <cellStyle name="_석은희지압보도_내역서-최종0223" xfId="562"/>
    <cellStyle name="_석은희지압보도_내역서-최종0223_4.시설물수량산출" xfId="563"/>
    <cellStyle name="_석은희지압보도_내역서-최종0223_re수량산출1111" xfId="564"/>
    <cellStyle name="_석은희지압보도_내역서-최종0223_re수량산출1111_2차 수량산출 1 " xfId="565"/>
    <cellStyle name="_석은희지압보도_내역서-최종0223_re수량산출1111_2차 시설물수량산출" xfId="566"/>
    <cellStyle name="_석은희지압보도_내역서-최종0223_re수량산출1111_re수량산출11111" xfId="567"/>
    <cellStyle name="_석은희지압보도_내역서-최종0223_re수량산출1111_re수량산출111111" xfId="568"/>
    <cellStyle name="_석은희지압보도_내역서-최종0223_re수량산출1111_무게산출" xfId="569"/>
    <cellStyle name="_석은희지압보도_내역서-최종0223_re수량산출1111_수량산출" xfId="570"/>
    <cellStyle name="_석은희지압보도_내역서-최종0223_re수량산출1111_수량산출(최종)" xfId="571"/>
    <cellStyle name="_석축공" xfId="10622"/>
    <cellStyle name="_석축공 2" xfId="31694"/>
    <cellStyle name="_석축헐기" xfId="10623"/>
    <cellStyle name="_석축헐기 2" xfId="31695"/>
    <cellStyle name="_선동농로포장공사" xfId="23510"/>
    <cellStyle name="_선동농로포장공사_견적서" xfId="23511"/>
    <cellStyle name="_선동농로포장공사_교통안전표지판 설치공사" xfId="23512"/>
    <cellStyle name="_선동농로포장공사_교통안전표지판 설치공사_견적서" xfId="23513"/>
    <cellStyle name="_선동농로포장공사_교통안전표지판 설치공사_금포0911" xfId="23514"/>
    <cellStyle name="_선동농로포장공사_금포0911" xfId="23515"/>
    <cellStyle name="_선동농로포장공사_판곡농로(변경)" xfId="23516"/>
    <cellStyle name="_선릉(구조물공)_외부ES#8 " xfId="10624"/>
    <cellStyle name="_선릉(구조물공)_외부ES#8  2" xfId="31696"/>
    <cellStyle name="_선정(1)" xfId="10625"/>
    <cellStyle name="_선정(1) 2" xfId="31697"/>
    <cellStyle name="_선정(1)_V. 단위수량" xfId="10626"/>
    <cellStyle name="_선정(1)_V. 단위수량 2" xfId="31698"/>
    <cellStyle name="_선정(1)_V.단위수량" xfId="10627"/>
    <cellStyle name="_선정(1)_V.단위수량 2" xfId="31699"/>
    <cellStyle name="_선정(1)_선정안(삼산)" xfId="10628"/>
    <cellStyle name="_선정(1)_선정안(삼산) 2" xfId="31700"/>
    <cellStyle name="_선정(1)_선정안(삼산)_V. 단위수량" xfId="10629"/>
    <cellStyle name="_선정(1)_선정안(삼산)_V. 단위수량 2" xfId="31701"/>
    <cellStyle name="_선정(1)_선정안(삼산)_V.단위수량" xfId="10630"/>
    <cellStyle name="_선정(1)_선정안(삼산)_V.단위수량 2" xfId="31702"/>
    <cellStyle name="_선정(1)_선정안(삼산)_설계내역서(화랑고가-계약심사)" xfId="10631"/>
    <cellStyle name="_선정(1)_선정안(삼산)_설계내역서(화랑고가-계약심사) 2" xfId="31703"/>
    <cellStyle name="_선정(1)_설계내역서(화랑고가-계약심사)" xfId="10632"/>
    <cellStyle name="_선정(1)_설계내역서(화랑고가-계약심사) 2" xfId="31704"/>
    <cellStyle name="_선정(1)_추풍령" xfId="10633"/>
    <cellStyle name="_선정(1)_추풍령 2" xfId="31705"/>
    <cellStyle name="_선정(1)_추풍령_V. 단위수량" xfId="10634"/>
    <cellStyle name="_선정(1)_추풍령_V. 단위수량 2" xfId="31706"/>
    <cellStyle name="_선정(1)_추풍령_V.단위수량" xfId="10635"/>
    <cellStyle name="_선정(1)_추풍령_V.단위수량 2" xfId="31707"/>
    <cellStyle name="_선정(1)_추풍령_설계내역서(화랑고가-계약심사)" xfId="10636"/>
    <cellStyle name="_선정(1)_추풍령_설계내역서(화랑고가-계약심사) 2" xfId="31708"/>
    <cellStyle name="_선정(1)_추풍령-1" xfId="10637"/>
    <cellStyle name="_선정(1)_추풍령-1 2" xfId="31709"/>
    <cellStyle name="_선정(1)_추풍령-1_V. 단위수량" xfId="10638"/>
    <cellStyle name="_선정(1)_추풍령-1_V. 단위수량 2" xfId="31710"/>
    <cellStyle name="_선정(1)_추풍령-1_V.단위수량" xfId="10639"/>
    <cellStyle name="_선정(1)_추풍령-1_V.단위수량 2" xfId="31711"/>
    <cellStyle name="_선정(1)_추풍령-1_설계내역서(화랑고가-계약심사)" xfId="10640"/>
    <cellStyle name="_선정(1)_추풍령-1_설계내역서(화랑고가-계약심사) 2" xfId="31712"/>
    <cellStyle name="_선정(2)" xfId="10641"/>
    <cellStyle name="_선정(2) 2" xfId="31713"/>
    <cellStyle name="_선정(2)_V. 단위수량" xfId="10642"/>
    <cellStyle name="_선정(2)_V. 단위수량 2" xfId="31714"/>
    <cellStyle name="_선정(2)_V.단위수량" xfId="10643"/>
    <cellStyle name="_선정(2)_V.단위수량 2" xfId="31715"/>
    <cellStyle name="_선정(2)_선정안(삼산)" xfId="10644"/>
    <cellStyle name="_선정(2)_선정안(삼산) 2" xfId="31716"/>
    <cellStyle name="_선정(2)_선정안(삼산)_V. 단위수량" xfId="10645"/>
    <cellStyle name="_선정(2)_선정안(삼산)_V. 단위수량 2" xfId="31717"/>
    <cellStyle name="_선정(2)_선정안(삼산)_V.단위수량" xfId="10646"/>
    <cellStyle name="_선정(2)_선정안(삼산)_V.단위수량 2" xfId="31718"/>
    <cellStyle name="_선정(2)_선정안(삼산)_설계내역서(화랑고가-계약심사)" xfId="10647"/>
    <cellStyle name="_선정(2)_선정안(삼산)_설계내역서(화랑고가-계약심사) 2" xfId="31719"/>
    <cellStyle name="_선정(2)_설계내역서(화랑고가-계약심사)" xfId="10648"/>
    <cellStyle name="_선정(2)_설계내역서(화랑고가-계약심사) 2" xfId="31720"/>
    <cellStyle name="_선정(2)_추풍령" xfId="10649"/>
    <cellStyle name="_선정(2)_추풍령 2" xfId="31721"/>
    <cellStyle name="_선정(2)_추풍령_V. 단위수량" xfId="10650"/>
    <cellStyle name="_선정(2)_추풍령_V. 단위수량 2" xfId="31722"/>
    <cellStyle name="_선정(2)_추풍령_V.단위수량" xfId="10651"/>
    <cellStyle name="_선정(2)_추풍령_V.단위수량 2" xfId="31723"/>
    <cellStyle name="_선정(2)_추풍령_설계내역서(화랑고가-계약심사)" xfId="10652"/>
    <cellStyle name="_선정(2)_추풍령_설계내역서(화랑고가-계약심사) 2" xfId="31724"/>
    <cellStyle name="_선정(2)_추풍령-1" xfId="10653"/>
    <cellStyle name="_선정(2)_추풍령-1 2" xfId="31725"/>
    <cellStyle name="_선정(2)_추풍령-1_V. 단위수량" xfId="10654"/>
    <cellStyle name="_선정(2)_추풍령-1_V. 단위수량 2" xfId="31726"/>
    <cellStyle name="_선정(2)_추풍령-1_V.단위수량" xfId="10655"/>
    <cellStyle name="_선정(2)_추풍령-1_V.단위수량 2" xfId="31727"/>
    <cellStyle name="_선정(2)_추풍령-1_설계내역서(화랑고가-계약심사)" xfId="10656"/>
    <cellStyle name="_선정(2)_추풍령-1_설계내역서(화랑고가-계약심사) 2" xfId="31728"/>
    <cellStyle name="_선정(3)" xfId="10657"/>
    <cellStyle name="_선정(3) 2" xfId="31729"/>
    <cellStyle name="_선정(3)_V. 단위수량" xfId="10658"/>
    <cellStyle name="_선정(3)_V. 단위수량 2" xfId="31730"/>
    <cellStyle name="_선정(3)_V.단위수량" xfId="10659"/>
    <cellStyle name="_선정(3)_V.단위수량 2" xfId="31731"/>
    <cellStyle name="_선정(3)_선정안(삼산)" xfId="10660"/>
    <cellStyle name="_선정(3)_선정안(삼산) 2" xfId="31732"/>
    <cellStyle name="_선정(3)_선정안(삼산)_V. 단위수량" xfId="10661"/>
    <cellStyle name="_선정(3)_선정안(삼산)_V. 단위수량 2" xfId="31733"/>
    <cellStyle name="_선정(3)_선정안(삼산)_V.단위수량" xfId="10662"/>
    <cellStyle name="_선정(3)_선정안(삼산)_V.단위수량 2" xfId="31734"/>
    <cellStyle name="_선정(3)_선정안(삼산)_설계내역서(화랑고가-계약심사)" xfId="10663"/>
    <cellStyle name="_선정(3)_선정안(삼산)_설계내역서(화랑고가-계약심사) 2" xfId="31735"/>
    <cellStyle name="_선정(3)_설계내역서(화랑고가-계약심사)" xfId="10664"/>
    <cellStyle name="_선정(3)_설계내역서(화랑고가-계약심사) 2" xfId="31736"/>
    <cellStyle name="_선정(3)_추풍령" xfId="10665"/>
    <cellStyle name="_선정(3)_추풍령 2" xfId="31737"/>
    <cellStyle name="_선정(3)_추풍령_V. 단위수량" xfId="10666"/>
    <cellStyle name="_선정(3)_추풍령_V. 단위수량 2" xfId="31738"/>
    <cellStyle name="_선정(3)_추풍령_V.단위수량" xfId="10667"/>
    <cellStyle name="_선정(3)_추풍령_V.단위수량 2" xfId="31739"/>
    <cellStyle name="_선정(3)_추풍령_설계내역서(화랑고가-계약심사)" xfId="10668"/>
    <cellStyle name="_선정(3)_추풍령_설계내역서(화랑고가-계약심사) 2" xfId="31740"/>
    <cellStyle name="_선정(3)_추풍령-1" xfId="10669"/>
    <cellStyle name="_선정(3)_추풍령-1 2" xfId="31741"/>
    <cellStyle name="_선정(3)_추풍령-1_V. 단위수량" xfId="10670"/>
    <cellStyle name="_선정(3)_추풍령-1_V. 단위수량 2" xfId="31742"/>
    <cellStyle name="_선정(3)_추풍령-1_V.단위수량" xfId="10671"/>
    <cellStyle name="_선정(3)_추풍령-1_V.단위수량 2" xfId="31743"/>
    <cellStyle name="_선정(3)_추풍령-1_설계내역서(화랑고가-계약심사)" xfId="10672"/>
    <cellStyle name="_선정(3)_추풍령-1_설계내역서(화랑고가-계약심사) 2" xfId="31744"/>
    <cellStyle name="_선정(4)" xfId="10673"/>
    <cellStyle name="_선정(4) 2" xfId="31745"/>
    <cellStyle name="_선정(4)_V. 단위수량" xfId="10674"/>
    <cellStyle name="_선정(4)_V. 단위수량 2" xfId="31746"/>
    <cellStyle name="_선정(4)_V.단위수량" xfId="10675"/>
    <cellStyle name="_선정(4)_V.단위수량 2" xfId="31747"/>
    <cellStyle name="_선정(4)_선정안(삼산)" xfId="10676"/>
    <cellStyle name="_선정(4)_선정안(삼산) 2" xfId="31748"/>
    <cellStyle name="_선정(4)_선정안(삼산)_V. 단위수량" xfId="10677"/>
    <cellStyle name="_선정(4)_선정안(삼산)_V. 단위수량 2" xfId="31749"/>
    <cellStyle name="_선정(4)_선정안(삼산)_V.단위수량" xfId="10678"/>
    <cellStyle name="_선정(4)_선정안(삼산)_V.단위수량 2" xfId="31750"/>
    <cellStyle name="_선정(4)_선정안(삼산)_설계내역서(화랑고가-계약심사)" xfId="10679"/>
    <cellStyle name="_선정(4)_선정안(삼산)_설계내역서(화랑고가-계약심사) 2" xfId="31751"/>
    <cellStyle name="_선정(4)_설계내역서(화랑고가-계약심사)" xfId="10680"/>
    <cellStyle name="_선정(4)_설계내역서(화랑고가-계약심사) 2" xfId="31752"/>
    <cellStyle name="_선정(4)_추풍령" xfId="10681"/>
    <cellStyle name="_선정(4)_추풍령 2" xfId="31753"/>
    <cellStyle name="_선정(4)_추풍령_V. 단위수량" xfId="10682"/>
    <cellStyle name="_선정(4)_추풍령_V. 단위수량 2" xfId="31754"/>
    <cellStyle name="_선정(4)_추풍령_V.단위수량" xfId="10683"/>
    <cellStyle name="_선정(4)_추풍령_V.단위수량 2" xfId="31755"/>
    <cellStyle name="_선정(4)_추풍령_설계내역서(화랑고가-계약심사)" xfId="10684"/>
    <cellStyle name="_선정(4)_추풍령_설계내역서(화랑고가-계약심사) 2" xfId="31756"/>
    <cellStyle name="_선정(4)_추풍령-1" xfId="10685"/>
    <cellStyle name="_선정(4)_추풍령-1 2" xfId="31757"/>
    <cellStyle name="_선정(4)_추풍령-1_V. 단위수량" xfId="10686"/>
    <cellStyle name="_선정(4)_추풍령-1_V. 단위수량 2" xfId="31758"/>
    <cellStyle name="_선정(4)_추풍령-1_V.단위수량" xfId="10687"/>
    <cellStyle name="_선정(4)_추풍령-1_V.단위수량 2" xfId="31759"/>
    <cellStyle name="_선정(4)_추풍령-1_설계내역서(화랑고가-계약심사)" xfId="10688"/>
    <cellStyle name="_선정(4)_추풍령-1_설계내역서(화랑고가-계약심사) 2" xfId="31760"/>
    <cellStyle name="_선정(5)" xfId="10689"/>
    <cellStyle name="_선정(5) 2" xfId="31761"/>
    <cellStyle name="_선정(5)_V. 단위수량" xfId="10690"/>
    <cellStyle name="_선정(5)_V. 단위수량 2" xfId="31762"/>
    <cellStyle name="_선정(5)_V.단위수량" xfId="10691"/>
    <cellStyle name="_선정(5)_V.단위수량 2" xfId="31763"/>
    <cellStyle name="_선정(5)_선정안(삼산)" xfId="10692"/>
    <cellStyle name="_선정(5)_선정안(삼산) 2" xfId="31764"/>
    <cellStyle name="_선정(5)_선정안(삼산)_V. 단위수량" xfId="10693"/>
    <cellStyle name="_선정(5)_선정안(삼산)_V. 단위수량 2" xfId="31765"/>
    <cellStyle name="_선정(5)_선정안(삼산)_V.단위수량" xfId="10694"/>
    <cellStyle name="_선정(5)_선정안(삼산)_V.단위수량 2" xfId="31766"/>
    <cellStyle name="_선정(5)_선정안(삼산)_설계내역서(화랑고가-계약심사)" xfId="10695"/>
    <cellStyle name="_선정(5)_선정안(삼산)_설계내역서(화랑고가-계약심사) 2" xfId="31767"/>
    <cellStyle name="_선정(5)_설계내역서(화랑고가-계약심사)" xfId="10696"/>
    <cellStyle name="_선정(5)_설계내역서(화랑고가-계약심사) 2" xfId="31768"/>
    <cellStyle name="_선정(5)_추풍령" xfId="10697"/>
    <cellStyle name="_선정(5)_추풍령 2" xfId="31769"/>
    <cellStyle name="_선정(5)_추풍령_V. 단위수량" xfId="10698"/>
    <cellStyle name="_선정(5)_추풍령_V. 단위수량 2" xfId="31770"/>
    <cellStyle name="_선정(5)_추풍령_V.단위수량" xfId="10699"/>
    <cellStyle name="_선정(5)_추풍령_V.단위수량 2" xfId="31771"/>
    <cellStyle name="_선정(5)_추풍령_설계내역서(화랑고가-계약심사)" xfId="10700"/>
    <cellStyle name="_선정(5)_추풍령_설계내역서(화랑고가-계약심사) 2" xfId="31772"/>
    <cellStyle name="_선정(5)_추풍령-1" xfId="10701"/>
    <cellStyle name="_선정(5)_추풍령-1 2" xfId="31773"/>
    <cellStyle name="_선정(5)_추풍령-1_V. 단위수량" xfId="10702"/>
    <cellStyle name="_선정(5)_추풍령-1_V. 단위수량 2" xfId="31774"/>
    <cellStyle name="_선정(5)_추풍령-1_V.단위수량" xfId="10703"/>
    <cellStyle name="_선정(5)_추풍령-1_V.단위수량 2" xfId="31775"/>
    <cellStyle name="_선정(5)_추풍령-1_설계내역서(화랑고가-계약심사)" xfId="10704"/>
    <cellStyle name="_선정(5)_추풍령-1_설계내역서(화랑고가-계약심사) 2" xfId="31776"/>
    <cellStyle name="_설계" xfId="10705"/>
    <cellStyle name="_설계내역서" xfId="10706"/>
    <cellStyle name="_설계내역서 2" xfId="31777"/>
    <cellStyle name="_설계내역서(용신교)교량점검대22" xfId="10707"/>
    <cellStyle name="_설계내역서(용신교)교량점검대22 2" xfId="31778"/>
    <cellStyle name="_설계내역서_신정호-제작납품(설치포함)" xfId="10708"/>
    <cellStyle name="_설계내역서_신정호-제작납품(설치포함) 2" xfId="31779"/>
    <cellStyle name="_설계내역서_신정호-제작납품(설치포함)_신천육교 경관조형물 설계서" xfId="10709"/>
    <cellStyle name="_설계내역서_신정호-제작납품(설치포함)_신천육교 경관조형물 설계서 2" xfId="31780"/>
    <cellStyle name="_설계변경 설계가 산출" xfId="10710"/>
    <cellStyle name="_설계변경 설계가 산출 2" xfId="31781"/>
    <cellStyle name="_설계변경내역서2(안산15교)" xfId="10711"/>
    <cellStyle name="_설계변경내역서2(안산15교) 2" xfId="31782"/>
    <cellStyle name="_설계변경최종내역(제출용)" xfId="572"/>
    <cellStyle name="_설계지침(2006)" xfId="10712"/>
    <cellStyle name="_설계지침(2006) 2" xfId="31783"/>
    <cellStyle name="_설계추정2(토목)대림" xfId="573"/>
    <cellStyle name="_설악산교(RC-ARCH)" xfId="10713"/>
    <cellStyle name="_성능평가(경안천교)UV-1" xfId="10714"/>
    <cellStyle name="_성덕2교수량" xfId="10715"/>
    <cellStyle name="_성덕2교수량 2" xfId="31784"/>
    <cellStyle name="_성덕2교수량_마곡사-가도수량" xfId="10716"/>
    <cellStyle name="_성덕2교수량_마곡사-가도수량 2" xfId="31785"/>
    <cellStyle name="_성덕2교수량_마곡사-가도수량_명계4교_수량산출서" xfId="10717"/>
    <cellStyle name="_성덕2교수량_마곡사-가도수량_명계4교_수량산출서 2" xfId="31786"/>
    <cellStyle name="_성덕2교수량_명계4교_수량산출서" xfId="10718"/>
    <cellStyle name="_성덕2교수량_명계4교_수량산출서 2" xfId="31787"/>
    <cellStyle name="_성덕초,명진초,신길(토목)" xfId="10719"/>
    <cellStyle name="_성주대교내진성능평가5.1-5.4(보강후)-EQS-v1" xfId="10720"/>
    <cellStyle name="_소방착공" xfId="10721"/>
    <cellStyle name="_소하교" xfId="10722"/>
    <cellStyle name="_소하교_전단키" xfId="10723"/>
    <cellStyle name="_송계5리농로(박재규)2공구" xfId="10724"/>
    <cellStyle name="_송계5리농로(임보경)4공구" xfId="10725"/>
    <cellStyle name="_송산고(백산하도급포함)" xfId="10726"/>
    <cellStyle name="_송산고(백산하도급포함) 2" xfId="31788"/>
    <cellStyle name="_송학실행안" xfId="574"/>
    <cellStyle name="_송학실행안_번암견적의뢰(협력)" xfId="575"/>
    <cellStyle name="_송학하수투찰" xfId="576"/>
    <cellStyle name="_송학하수투찰_번암견적의뢰(협력)" xfId="577"/>
    <cellStyle name="_송학하수품의(설계넣고)" xfId="578"/>
    <cellStyle name="_송학하수품의(설계넣고)_무안-광주2공구(협력)수정" xfId="579"/>
    <cellStyle name="_송학하수품의(설계넣고)_번암견적의뢰(협력)" xfId="580"/>
    <cellStyle name="_송학하수품의(설계넣고)_적상무주IC도로(1공구)" xfId="581"/>
    <cellStyle name="_송현실행내역" xfId="10727"/>
    <cellStyle name="_송현실행내역 2" xfId="31789"/>
    <cellStyle name="_수 량 연화.내감" xfId="23517"/>
    <cellStyle name="_수 량 연화.내감_공종별수량산출(구미생태숲)-총괄" xfId="23518"/>
    <cellStyle name="_수 량 연화.내감_공종별수량산출(상모제8어린이)" xfId="23519"/>
    <cellStyle name="_수 량 연화.내감_공종별수량산출(상모제8어린이)_공종별수량산출(구미생태숲)-총괄" xfId="23520"/>
    <cellStyle name="_수 량 연화.내감_공종별수량산출(상모제8어린이)_구미생태숲데크수량산출-아이비070222-지대리" xfId="23521"/>
    <cellStyle name="_수 량 연화.내감_공종별수량산출(상모제8어린이)_데크수량산출(참고용)" xfId="23522"/>
    <cellStyle name="_수 량 연화.내감_구미생태숲데크수량산출-아이비070222-지대리" xfId="23523"/>
    <cellStyle name="_수 량 연화.내감_데크수량산출(참고용)" xfId="23524"/>
    <cellStyle name="_수 량 연화.내감_자재집계표" xfId="23525"/>
    <cellStyle name="_수 량 연화.내감_자재집계표(무릉소공원)" xfId="23526"/>
    <cellStyle name="_수 량 연화.내감_자재집계표(무릉소공원)_공종별수량산출" xfId="23527"/>
    <cellStyle name="_수 량 연화.내감_자재집계표(무릉소공원)_공종별수량산출(게이트볼장주변시민공원)" xfId="23528"/>
    <cellStyle name="_수 량 연화.내감_자재집계표(무릉소공원)_공종별수량산출(게이트볼장주변시민공원)_공종별수량산출(구미생태숲)-총괄" xfId="23529"/>
    <cellStyle name="_수 량 연화.내감_자재집계표(무릉소공원)_공종별수량산출(게이트볼장주변시민공원)_구미생태숲데크수량산출-아이비070222-지대리" xfId="23530"/>
    <cellStyle name="_수 량 연화.내감_자재집계표(무릉소공원)_공종별수량산출(게이트볼장주변시민공원)_데크수량산출(참고용)" xfId="23531"/>
    <cellStyle name="_수 량 연화.내감_자재집계표(무릉소공원)_공종별수량산출(봉곡도서관)" xfId="23532"/>
    <cellStyle name="_수 량 연화.내감_자재집계표(무릉소공원)_공종별수량산출(봉곡도서관)_공종별수량산출(구미생태숲)-총괄" xfId="23533"/>
    <cellStyle name="_수 량 연화.내감_자재집계표(무릉소공원)_공종별수량산출(봉곡도서관)_구미생태숲데크수량산출-아이비070222-지대리" xfId="23534"/>
    <cellStyle name="_수 량 연화.내감_자재집계표(무릉소공원)_공종별수량산출(봉곡도서관)_데크수량산출(참고용)" xfId="23535"/>
    <cellStyle name="_수 량 연화.내감_자재집계표(무릉소공원)_공종별수량산출(봉곡도서관)-2차분" xfId="23536"/>
    <cellStyle name="_수 량 연화.내감_자재집계표(무릉소공원)_공종별수량산출(봉곡도서관)-2차분_공종별수량산출(구미생태숲)-총괄" xfId="23537"/>
    <cellStyle name="_수 량 연화.내감_자재집계표(무릉소공원)_공종별수량산출(봉곡도서관)-2차분_구미생태숲데크수량산출-아이비070222-지대리" xfId="23538"/>
    <cellStyle name="_수 량 연화.내감_자재집계표(무릉소공원)_공종별수량산출(봉곡도서관)-2차분_데크수량산출(참고용)" xfId="23539"/>
    <cellStyle name="_수 량 연화.내감_자재집계표(무릉소공원)_공종별수량산출(봉곡도서관)-총괄" xfId="23540"/>
    <cellStyle name="_수 량 연화.내감_자재집계표(무릉소공원)_공종별수량산출(봉곡도서관)-총괄_공종별수량산출(구미생태숲)-총괄" xfId="23541"/>
    <cellStyle name="_수 량 연화.내감_자재집계표(무릉소공원)_공종별수량산출(봉곡도서관)-총괄_구미생태숲데크수량산출-아이비070222-지대리" xfId="23542"/>
    <cellStyle name="_수 량 연화.내감_자재집계표(무릉소공원)_공종별수량산출(봉곡도서관)-총괄_데크수량산출(참고용)" xfId="23543"/>
    <cellStyle name="_수 량 연화.내감_자재집계표(무릉소공원)_공종별수량산출(사동게이트볼장)" xfId="23544"/>
    <cellStyle name="_수 량 연화.내감_자재집계표(무릉소공원)_공종별수량산출(사동게이트볼장)_공종별수량산출(구미생태숲)-총괄" xfId="23545"/>
    <cellStyle name="_수 량 연화.내감_자재집계표(무릉소공원)_공종별수량산출(사동게이트볼장)_구미생태숲데크수량산출-아이비070222-지대리" xfId="23546"/>
    <cellStyle name="_수 량 연화.내감_자재집계표(무릉소공원)_공종별수량산출(사동게이트볼장)_데크수량산출(참고용)" xfId="23547"/>
    <cellStyle name="_수 량 연화.내감_자재집계표(무릉소공원)_공종별수량산출(신평1)" xfId="23548"/>
    <cellStyle name="_수 량 연화.내감_자재집계표(무릉소공원)_공종별수량산출(신평1)_공종별수량산출(구미생태숲)-총괄" xfId="23549"/>
    <cellStyle name="_수 량 연화.내감_자재집계표(무릉소공원)_공종별수량산출(신평1)_공종별수량산출(상모제8어린이)" xfId="23550"/>
    <cellStyle name="_수 량 연화.내감_자재집계표(무릉소공원)_공종별수량산출(신평1)_공종별수량산출(상모제8어린이)_공종별수량산출(구미생태숲)-총괄" xfId="23551"/>
    <cellStyle name="_수 량 연화.내감_자재집계표(무릉소공원)_공종별수량산출(신평1)_공종별수량산출(상모제8어린이)_구미생태숲데크수량산출-아이비070222-지대리" xfId="23552"/>
    <cellStyle name="_수 량 연화.내감_자재집계표(무릉소공원)_공종별수량산출(신평1)_공종별수량산출(상모제8어린이)_데크수량산출(참고용)" xfId="23553"/>
    <cellStyle name="_수 량 연화.내감_자재집계표(무릉소공원)_공종별수량산출(신평1)_구미생태숲데크수량산출-아이비070222-지대리" xfId="23554"/>
    <cellStyle name="_수 량 연화.내감_자재집계표(무릉소공원)_공종별수량산출(신평1)_데크수량산출(참고용)" xfId="23555"/>
    <cellStyle name="_수 량 연화.내감_자재집계표(무릉소공원)_공종별수량산출(신평1)_토공집계표" xfId="23556"/>
    <cellStyle name="_수 량 연화.내감_자재집계표(무릉소공원)_공종별수량산출(신평1)_토공집계표_공종별수량산출(구미생태숲)-총괄" xfId="23557"/>
    <cellStyle name="_수 량 연화.내감_자재집계표(무릉소공원)_공종별수량산출(신평1)_토공집계표_구미생태숲데크수량산출-아이비070222-지대리" xfId="23558"/>
    <cellStyle name="_수 량 연화.내감_자재집계표(무릉소공원)_공종별수량산출(신평1)_토공집계표_데크수량산출(참고용)" xfId="23559"/>
    <cellStyle name="_수 량 연화.내감_자재집계표(무릉소공원)_공종별수량산출(신평1동주민쉼터)" xfId="23560"/>
    <cellStyle name="_수 량 연화.내감_자재집계표(무릉소공원)_공종별수량산출(신평1동주민쉼터)_공종별수량산출(구미생태숲)-총괄" xfId="23561"/>
    <cellStyle name="_수 량 연화.내감_자재집계표(무릉소공원)_공종별수량산출(신평1동주민쉼터)_구미생태숲데크수량산출-아이비070222-지대리" xfId="23562"/>
    <cellStyle name="_수 량 연화.내감_자재집계표(무릉소공원)_공종별수량산출(신평1동주민쉼터)_데크수량산출(참고용)" xfId="23563"/>
    <cellStyle name="_수 량 연화.내감_자재집계표(무릉소공원)_공종별수량산출(어린이공원 리모델링공사)-수정" xfId="23564"/>
    <cellStyle name="_수 량 연화.내감_자재집계표(무릉소공원)_공종별수량산출(어린이공원 리모델링공사)-수정_공종별수량산출(구미생태숲)-총괄" xfId="23565"/>
    <cellStyle name="_수 량 연화.내감_자재집계표(무릉소공원)_공종별수량산출(어린이공원 리모델링공사)-수정_구미생태숲데크수량산출-아이비070222-지대리" xfId="23566"/>
    <cellStyle name="_수 량 연화.내감_자재집계표(무릉소공원)_공종별수량산출(어린이공원 리모델링공사)-수정_데크수량산출(참고용)" xfId="23567"/>
    <cellStyle name="_수 량 연화.내감_자재집계표(무릉소공원)_공종별수량산출(오태)" xfId="23568"/>
    <cellStyle name="_수 량 연화.내감_자재집계표(무릉소공원)_공종별수량산출(오태).xls" xfId="23569"/>
    <cellStyle name="_수 량 연화.내감_자재집계표(무릉소공원)_공종별수량산출(오태).xls_공종별수량산출(구미생태숲)-총괄" xfId="23570"/>
    <cellStyle name="_수 량 연화.내감_자재집계표(무릉소공원)_공종별수량산출(오태).xls_공종별수량산출(상모제8어린이)" xfId="23571"/>
    <cellStyle name="_수 량 연화.내감_자재집계표(무릉소공원)_공종별수량산출(오태).xls_공종별수량산출(상모제8어린이)_공종별수량산출(구미생태숲)-총괄" xfId="23572"/>
    <cellStyle name="_수 량 연화.내감_자재집계표(무릉소공원)_공종별수량산출(오태).xls_공종별수량산출(상모제8어린이)_구미생태숲데크수량산출-아이비070222-지대리" xfId="23573"/>
    <cellStyle name="_수 량 연화.내감_자재집계표(무릉소공원)_공종별수량산출(오태).xls_공종별수량산출(상모제8어린이)_데크수량산출(참고용)" xfId="23574"/>
    <cellStyle name="_수 량 연화.내감_자재집계표(무릉소공원)_공종별수량산출(오태).xls_구미생태숲데크수량산출-아이비070222-지대리" xfId="23575"/>
    <cellStyle name="_수 량 연화.내감_자재집계표(무릉소공원)_공종별수량산출(오태).xls_데크수량산출(참고용)" xfId="23576"/>
    <cellStyle name="_수 량 연화.내감_자재집계표(무릉소공원)_공종별수량산출(오태).xls_토공집계표" xfId="23577"/>
    <cellStyle name="_수 량 연화.내감_자재집계표(무릉소공원)_공종별수량산출(오태).xls_토공집계표_공종별수량산출(구미생태숲)-총괄" xfId="23578"/>
    <cellStyle name="_수 량 연화.내감_자재집계표(무릉소공원)_공종별수량산출(오태).xls_토공집계표_구미생태숲데크수량산출-아이비070222-지대리" xfId="23579"/>
    <cellStyle name="_수 량 연화.내감_자재집계표(무릉소공원)_공종별수량산출(오태).xls_토공집계표_데크수량산출(참고용)" xfId="23580"/>
    <cellStyle name="_수 량 연화.내감_자재집계표(무릉소공원)_공종별수량산출(오태)_공종별수량산출(구미생태숲)-총괄" xfId="23581"/>
    <cellStyle name="_수 량 연화.내감_자재집계표(무릉소공원)_공종별수량산출(오태)_공종별수량산출(상모제8어린이)" xfId="23582"/>
    <cellStyle name="_수 량 연화.내감_자재집계표(무릉소공원)_공종별수량산출(오태)_공종별수량산출(상모제8어린이)_공종별수량산출(구미생태숲)-총괄" xfId="23583"/>
    <cellStyle name="_수 량 연화.내감_자재집계표(무릉소공원)_공종별수량산출(오태)_공종별수량산출(상모제8어린이)_구미생태숲데크수량산출-아이비070222-지대리" xfId="23584"/>
    <cellStyle name="_수 량 연화.내감_자재집계표(무릉소공원)_공종별수량산출(오태)_공종별수량산출(상모제8어린이)_데크수량산출(참고용)" xfId="23585"/>
    <cellStyle name="_수 량 연화.내감_자재집계표(무릉소공원)_공종별수량산출(오태)_구미생태숲데크수량산출-아이비070222-지대리" xfId="23586"/>
    <cellStyle name="_수 량 연화.내감_자재집계표(무릉소공원)_공종별수량산출(오태)_데크수량산출(참고용)" xfId="23587"/>
    <cellStyle name="_수 량 연화.내감_자재집계표(무릉소공원)_공종별수량산출(오태)_토공집계표" xfId="23588"/>
    <cellStyle name="_수 량 연화.내감_자재집계표(무릉소공원)_공종별수량산출(오태)_토공집계표_공종별수량산출(구미생태숲)-총괄" xfId="23589"/>
    <cellStyle name="_수 량 연화.내감_자재집계표(무릉소공원)_공종별수량산출(오태)_토공집계표_구미생태숲데크수량산출-아이비070222-지대리" xfId="23590"/>
    <cellStyle name="_수 량 연화.내감_자재집계표(무릉소공원)_공종별수량산출(오태)_토공집계표_데크수량산출(참고용)" xfId="23591"/>
    <cellStyle name="_수 량 연화.내감_자재집계표(무릉소공원)_공종별수량산출(오태제1어린이)" xfId="23592"/>
    <cellStyle name="_수 량 연화.내감_자재집계표(무릉소공원)_공종별수량산출(오태제1어린이)_공종별수량산출(구미생태숲)-총괄" xfId="23593"/>
    <cellStyle name="_수 량 연화.내감_자재집계표(무릉소공원)_공종별수량산출(오태제1어린이)_구미생태숲데크수량산출-아이비070222-지대리" xfId="23594"/>
    <cellStyle name="_수 량 연화.내감_자재집계표(무릉소공원)_공종별수량산출(오태제1어린이)_데크수량산출(참고용)" xfId="23595"/>
    <cellStyle name="_수 량 연화.내감_자재집계표(무릉소공원)_공종별수량산출(왕산기념공원)-총괄분" xfId="23596"/>
    <cellStyle name="_수 량 연화.내감_자재집계표(무릉소공원)_공종별수량산출(왕산기념공원)-총괄분_공종별수량산출(구미생태숲)-총괄" xfId="23597"/>
    <cellStyle name="_수 량 연화.내감_자재집계표(무릉소공원)_공종별수량산출(왕산기념공원)-총괄분_구미생태숲데크수량산출-아이비070222-지대리" xfId="23598"/>
    <cellStyle name="_수 량 연화.내감_자재집계표(무릉소공원)_공종별수량산출(왕산기념공원)-총괄분_데크수량산출(참고용)" xfId="23599"/>
    <cellStyle name="_수 량 연화.내감_자재집계표(무릉소공원)_공종별수량산출(장성초등학교)" xfId="23600"/>
    <cellStyle name="_수 량 연화.내감_자재집계표(무릉소공원)_공종별수량산출(확장공사)" xfId="23601"/>
    <cellStyle name="_수 량 연화.내감_자재집계표(무릉소공원)_공종별수량산출(확장공사)_공종별수량산출(구미생태숲)-총괄" xfId="23602"/>
    <cellStyle name="_수 량 연화.내감_자재집계표(무릉소공원)_공종별수량산출(확장공사)_공종별수량산출(상모제8어린이)" xfId="23603"/>
    <cellStyle name="_수 량 연화.내감_자재집계표(무릉소공원)_공종별수량산출(확장공사)_공종별수량산출(상모제8어린이)_공종별수량산출(구미생태숲)-총괄" xfId="23604"/>
    <cellStyle name="_수 량 연화.내감_자재집계표(무릉소공원)_공종별수량산출(확장공사)_공종별수량산출(상모제8어린이)_구미생태숲데크수량산출-아이비070222-지대리" xfId="23605"/>
    <cellStyle name="_수 량 연화.내감_자재집계표(무릉소공원)_공종별수량산출(확장공사)_공종별수량산출(상모제8어린이)_데크수량산출(참고용)" xfId="23606"/>
    <cellStyle name="_수 량 연화.내감_자재집계표(무릉소공원)_공종별수량산출(확장공사)_구미생태숲데크수량산출-아이비070222-지대리" xfId="23607"/>
    <cellStyle name="_수 량 연화.내감_자재집계표(무릉소공원)_공종별수량산출(확장공사)_데크수량산출(참고용)" xfId="23608"/>
    <cellStyle name="_수 량 연화.내감_자재집계표(무릉소공원)_공종별수량산출(확장공사)_토공집계표" xfId="23609"/>
    <cellStyle name="_수 량 연화.내감_자재집계표(무릉소공원)_공종별수량산출(확장공사)_토공집계표_공종별수량산출(구미생태숲)-총괄" xfId="23610"/>
    <cellStyle name="_수 량 연화.내감_자재집계표(무릉소공원)_공종별수량산출(확장공사)_토공집계표_구미생태숲데크수량산출-아이비070222-지대리" xfId="23611"/>
    <cellStyle name="_수 량 연화.내감_자재집계표(무릉소공원)_공종별수량산출(확장공사)_토공집계표_데크수량산출(참고용)" xfId="23612"/>
    <cellStyle name="_수 량 연화.내감_자재집계표(무릉소공원)_공종별수량산출(확장공사x).xls" xfId="23613"/>
    <cellStyle name="_수 량 연화.내감_자재집계표(무릉소공원)_공종별수량산출(확장공사x).xls_공종별수량산출(구미생태숲)-총괄" xfId="23614"/>
    <cellStyle name="_수 량 연화.내감_자재집계표(무릉소공원)_공종별수량산출(확장공사x).xls_공종별수량산출(상모제8어린이)" xfId="23615"/>
    <cellStyle name="_수 량 연화.내감_자재집계표(무릉소공원)_공종별수량산출(확장공사x).xls_공종별수량산출(상모제8어린이)_공종별수량산출(구미생태숲)-총괄" xfId="23616"/>
    <cellStyle name="_수 량 연화.내감_자재집계표(무릉소공원)_공종별수량산출(확장공사x).xls_공종별수량산출(상모제8어린이)_구미생태숲데크수량산출-아이비070222-지대리" xfId="23617"/>
    <cellStyle name="_수 량 연화.내감_자재집계표(무릉소공원)_공종별수량산출(확장공사x).xls_공종별수량산출(상모제8어린이)_데크수량산출(참고용)" xfId="23618"/>
    <cellStyle name="_수 량 연화.내감_자재집계표(무릉소공원)_공종별수량산출(확장공사x).xls_구미생태숲데크수량산출-아이비070222-지대리" xfId="23619"/>
    <cellStyle name="_수 량 연화.내감_자재집계표(무릉소공원)_공종별수량산출(확장공사x).xls_데크수량산출(참고용)" xfId="23620"/>
    <cellStyle name="_수 량 연화.내감_자재집계표(무릉소공원)_공종별수량산출(확장공사x).xls_토공집계표" xfId="23621"/>
    <cellStyle name="_수 량 연화.내감_자재집계표(무릉소공원)_공종별수량산출(확장공사x).xls_토공집계표_공종별수량산출(구미생태숲)-총괄" xfId="23622"/>
    <cellStyle name="_수 량 연화.내감_자재집계표(무릉소공원)_공종별수량산출(확장공사x).xls_토공집계표_구미생태숲데크수량산출-아이비070222-지대리" xfId="23623"/>
    <cellStyle name="_수 량 연화.내감_자재집계표(무릉소공원)_공종별수량산출(확장공사x).xls_토공집계표_데크수량산출(참고용)" xfId="23624"/>
    <cellStyle name="_수 량 연화.내감_자재집계표(무릉소공원)_공종별수량산출(황금수도시설주변)-2차분" xfId="23625"/>
    <cellStyle name="_수 량 연화.내감_자재집계표(무릉소공원)_공종별수량산출(황금수도시설주변)-2차분_공종별수량산출(구미생태숲)-총괄" xfId="23626"/>
    <cellStyle name="_수 량 연화.내감_자재집계표(무릉소공원)_공종별수량산출(황금수도시설주변)-2차분_구미생태숲데크수량산출-아이비070222-지대리" xfId="23627"/>
    <cellStyle name="_수 량 연화.내감_자재집계표(무릉소공원)_공종별수량산출(황금수도시설주변)-2차분_데크수량산출(참고용)" xfId="23628"/>
    <cellStyle name="_수 량 연화.내감_자재집계표(무릉소공원)_공종별수량산출(황금수도시설주변)-총괄분" xfId="23629"/>
    <cellStyle name="_수 량 연화.내감_자재집계표(무릉소공원)_공종별수량산출(황금수도시설주변)-총괄분_공종별수량산출(구미생태숲)-총괄" xfId="23630"/>
    <cellStyle name="_수 량 연화.내감_자재집계표(무릉소공원)_공종별수량산출(황금수도시설주변)-총괄분_구미생태숲데크수량산출-아이비070222-지대리" xfId="23631"/>
    <cellStyle name="_수 량 연화.내감_자재집계표(무릉소공원)_공종별수량산출(황금수도시설주변)-총괄분_데크수량산출(참고용)" xfId="23632"/>
    <cellStyle name="_수 량 연화.내감_자재집계표(무릉소공원)_공종별수량산출_공종별수량산출(구미생태숲)-총괄" xfId="23633"/>
    <cellStyle name="_수 량 연화.내감_자재집계표(무릉소공원)_공종별수량산출_공종별수량산출(상모제8어린이)" xfId="23634"/>
    <cellStyle name="_수 량 연화.내감_자재집계표(무릉소공원)_공종별수량산출_공종별수량산출(상모제8어린이)_공종별수량산출(구미생태숲)-총괄" xfId="23635"/>
    <cellStyle name="_수 량 연화.내감_자재집계표(무릉소공원)_공종별수량산출_공종별수량산출(상모제8어린이)_구미생태숲데크수량산출-아이비070222-지대리" xfId="23636"/>
    <cellStyle name="_수 량 연화.내감_자재집계표(무릉소공원)_공종별수량산출_공종별수량산출(상모제8어린이)_데크수량산출(참고용)" xfId="23637"/>
    <cellStyle name="_수 량 연화.내감_자재집계표(무릉소공원)_공종별수량산출_구미생태숲데크수량산출-아이비070222-지대리" xfId="23638"/>
    <cellStyle name="_수 량 연화.내감_자재집계표(무릉소공원)_공종별수량산출_데크수량산출(참고용)" xfId="23639"/>
    <cellStyle name="_수 량 연화.내감_자재집계표(무릉소공원)_공종별수량산출_토공집계표" xfId="23640"/>
    <cellStyle name="_수 량 연화.내감_자재집계표(무릉소공원)_공종별수량산출_토공집계표_공종별수량산출(구미생태숲)-총괄" xfId="23641"/>
    <cellStyle name="_수 량 연화.내감_자재집계표(무릉소공원)_공종별수량산출_토공집계표_구미생태숲데크수량산출-아이비070222-지대리" xfId="23642"/>
    <cellStyle name="_수 량 연화.내감_자재집계표(무릉소공원)_공종별수량산출_토공집계표_데크수량산출(참고용)" xfId="23643"/>
    <cellStyle name="_수 량 연화.내감_자재집계표(무릉소공원)_수량산출및자재집계" xfId="23644"/>
    <cellStyle name="_수 량 연화.내감_자재집계표(무릉소공원)_수량산출및자재집계_공종별수량산출(구미생태숲)-총괄" xfId="23645"/>
    <cellStyle name="_수 량 연화.내감_자재집계표(무릉소공원)_수량산출및자재집계_공종별수량산출(상모제8어린이)" xfId="23646"/>
    <cellStyle name="_수 량 연화.내감_자재집계표(무릉소공원)_수량산출및자재집계_공종별수량산출(상모제8어린이)_공종별수량산출(구미생태숲)-총괄" xfId="23647"/>
    <cellStyle name="_수 량 연화.내감_자재집계표(무릉소공원)_수량산출및자재집계_공종별수량산출(상모제8어린이)_구미생태숲데크수량산출-아이비070222-지대리" xfId="23648"/>
    <cellStyle name="_수 량 연화.내감_자재집계표(무릉소공원)_수량산출및자재집계_공종별수량산출(상모제8어린이)_데크수량산출(참고용)" xfId="23649"/>
    <cellStyle name="_수 량 연화.내감_자재집계표(무릉소공원)_수량산출및자재집계_구미생태숲데크수량산출-아이비070222-지대리" xfId="23650"/>
    <cellStyle name="_수 량 연화.내감_자재집계표(무릉소공원)_수량산출및자재집계_데크수량산출(참고용)" xfId="23651"/>
    <cellStyle name="_수 량 연화.내감_자재집계표(무릉소공원)_수량산출및자재집계_토공집계표" xfId="23652"/>
    <cellStyle name="_수 량 연화.내감_자재집계표(무릉소공원)_수량산출및자재집계_토공집계표_공종별수량산출(구미생태숲)-총괄" xfId="23653"/>
    <cellStyle name="_수 량 연화.내감_자재집계표(무릉소공원)_수량산출및자재집계_토공집계표_구미생태숲데크수량산출-아이비070222-지대리" xfId="23654"/>
    <cellStyle name="_수 량 연화.내감_자재집계표(무릉소공원)_수량산출및자재집계_토공집계표_데크수량산출(참고용)" xfId="23655"/>
    <cellStyle name="_수 량 연화.내감_자재집계표(무릉소공원)_자재집계표" xfId="23656"/>
    <cellStyle name="_수 량 연화.내감_자재집계표(무릉소공원)_자재집계표(아사어린이공원)" xfId="23657"/>
    <cellStyle name="_수 량 연화.내감_자재집계표(무릉소공원)_자재집계표(아사어린이공원)_공종별수량산출(구미생태숲)-총괄" xfId="23658"/>
    <cellStyle name="_수 량 연화.내감_자재집계표(무릉소공원)_자재집계표(아사어린이공원)_공종별수량산출(상모제8어린이)" xfId="23659"/>
    <cellStyle name="_수 량 연화.내감_자재집계표(무릉소공원)_자재집계표(아사어린이공원)_공종별수량산출(상모제8어린이)_공종별수량산출(구미생태숲)-총괄" xfId="23660"/>
    <cellStyle name="_수 량 연화.내감_자재집계표(무릉소공원)_자재집계표(아사어린이공원)_공종별수량산출(상모제8어린이)_구미생태숲데크수량산출-아이비070222-지대리" xfId="23661"/>
    <cellStyle name="_수 량 연화.내감_자재집계표(무릉소공원)_자재집계표(아사어린이공원)_공종별수량산출(상모제8어린이)_데크수량산출(참고용)" xfId="23662"/>
    <cellStyle name="_수 량 연화.내감_자재집계표(무릉소공원)_자재집계표(아사어린이공원)_구미생태숲데크수량산출-아이비070222-지대리" xfId="23663"/>
    <cellStyle name="_수 량 연화.내감_자재집계표(무릉소공원)_자재집계표(아사어린이공원)_데크수량산출(참고용)" xfId="23664"/>
    <cellStyle name="_수 량 연화.내감_자재집계표(무릉소공원)_자재집계표(아사어린이공원)_토공집계표" xfId="23665"/>
    <cellStyle name="_수 량 연화.내감_자재집계표(무릉소공원)_자재집계표(아사어린이공원)_토공집계표_공종별수량산출(구미생태숲)-총괄" xfId="23666"/>
    <cellStyle name="_수 량 연화.내감_자재집계표(무릉소공원)_자재집계표(아사어린이공원)_토공집계표_구미생태숲데크수량산출-아이비070222-지대리" xfId="23667"/>
    <cellStyle name="_수 량 연화.내감_자재집계표(무릉소공원)_자재집계표(아사어린이공원)_토공집계표_데크수량산출(참고용)" xfId="23668"/>
    <cellStyle name="_수 량 연화.내감_자재집계표(무릉소공원)_자재집계표_공종별수량산출(구미생태숲)-총괄" xfId="23669"/>
    <cellStyle name="_수 량 연화.내감_자재집계표(무릉소공원)_자재집계표_공종별수량산출(상모제8어린이)" xfId="23670"/>
    <cellStyle name="_수 량 연화.내감_자재집계표(무릉소공원)_자재집계표_공종별수량산출(상모제8어린이)_공종별수량산출(구미생태숲)-총괄" xfId="23671"/>
    <cellStyle name="_수 량 연화.내감_자재집계표(무릉소공원)_자재집계표_공종별수량산출(상모제8어린이)_구미생태숲데크수량산출-아이비070222-지대리" xfId="23672"/>
    <cellStyle name="_수 량 연화.내감_자재집계표(무릉소공원)_자재집계표_공종별수량산출(상모제8어린이)_데크수량산출(참고용)" xfId="23673"/>
    <cellStyle name="_수 량 연화.내감_자재집계표(무릉소공원)_자재집계표_구미생태숲데크수량산출-아이비070222-지대리" xfId="23674"/>
    <cellStyle name="_수 량 연화.내감_자재집계표(무릉소공원)_자재집계표_데크수량산출(참고용)" xfId="23675"/>
    <cellStyle name="_수 량 연화.내감_자재집계표(무릉소공원)_자재집계표_토공집계표" xfId="23676"/>
    <cellStyle name="_수 량 연화.내감_자재집계표(무릉소공원)_자재집계표_토공집계표_공종별수량산출(구미생태숲)-총괄" xfId="23677"/>
    <cellStyle name="_수 량 연화.내감_자재집계표(무릉소공원)_자재집계표_토공집계표_구미생태숲데크수량산출-아이비070222-지대리" xfId="23678"/>
    <cellStyle name="_수 량 연화.내감_자재집계표(무릉소공원)_자재집계표_토공집계표_데크수량산출(참고용)" xfId="23679"/>
    <cellStyle name="_수 량 연화.내감_자재집계표_공종별수량산출" xfId="23680"/>
    <cellStyle name="_수 량 연화.내감_자재집계표_공종별수량산출(게이트볼장주변시민공원)" xfId="23681"/>
    <cellStyle name="_수 량 연화.내감_자재집계표_공종별수량산출(게이트볼장주변시민공원)_공종별수량산출(구미생태숲)-총괄" xfId="23682"/>
    <cellStyle name="_수 량 연화.내감_자재집계표_공종별수량산출(게이트볼장주변시민공원)_구미생태숲데크수량산출-아이비070222-지대리" xfId="23683"/>
    <cellStyle name="_수 량 연화.내감_자재집계표_공종별수량산출(게이트볼장주변시민공원)_데크수량산출(참고용)" xfId="23684"/>
    <cellStyle name="_수 량 연화.내감_자재집계표_공종별수량산출(봉곡도서관)" xfId="23685"/>
    <cellStyle name="_수 량 연화.내감_자재집계표_공종별수량산출(봉곡도서관)_공종별수량산출(구미생태숲)-총괄" xfId="23686"/>
    <cellStyle name="_수 량 연화.내감_자재집계표_공종별수량산출(봉곡도서관)_구미생태숲데크수량산출-아이비070222-지대리" xfId="23687"/>
    <cellStyle name="_수 량 연화.내감_자재집계표_공종별수량산출(봉곡도서관)_데크수량산출(참고용)" xfId="23688"/>
    <cellStyle name="_수 량 연화.내감_자재집계표_공종별수량산출(봉곡도서관)-2차분" xfId="23689"/>
    <cellStyle name="_수 량 연화.내감_자재집계표_공종별수량산출(봉곡도서관)-2차분_공종별수량산출(구미생태숲)-총괄" xfId="23690"/>
    <cellStyle name="_수 량 연화.내감_자재집계표_공종별수량산출(봉곡도서관)-2차분_구미생태숲데크수량산출-아이비070222-지대리" xfId="23691"/>
    <cellStyle name="_수 량 연화.내감_자재집계표_공종별수량산출(봉곡도서관)-2차분_데크수량산출(참고용)" xfId="23692"/>
    <cellStyle name="_수 량 연화.내감_자재집계표_공종별수량산출(봉곡도서관)-총괄" xfId="23693"/>
    <cellStyle name="_수 량 연화.내감_자재집계표_공종별수량산출(봉곡도서관)-총괄_공종별수량산출(구미생태숲)-총괄" xfId="23694"/>
    <cellStyle name="_수 량 연화.내감_자재집계표_공종별수량산출(봉곡도서관)-총괄_구미생태숲데크수량산출-아이비070222-지대리" xfId="23695"/>
    <cellStyle name="_수 량 연화.내감_자재집계표_공종별수량산출(봉곡도서관)-총괄_데크수량산출(참고용)" xfId="23696"/>
    <cellStyle name="_수 량 연화.내감_자재집계표_공종별수량산출(사동게이트볼장)" xfId="23697"/>
    <cellStyle name="_수 량 연화.내감_자재집계표_공종별수량산출(사동게이트볼장)_공종별수량산출(구미생태숲)-총괄" xfId="23698"/>
    <cellStyle name="_수 량 연화.내감_자재집계표_공종별수량산출(사동게이트볼장)_구미생태숲데크수량산출-아이비070222-지대리" xfId="23699"/>
    <cellStyle name="_수 량 연화.내감_자재집계표_공종별수량산출(사동게이트볼장)_데크수량산출(참고용)" xfId="23700"/>
    <cellStyle name="_수 량 연화.내감_자재집계표_공종별수량산출(신평1)" xfId="23701"/>
    <cellStyle name="_수 량 연화.내감_자재집계표_공종별수량산출(신평1)_공종별수량산출(구미생태숲)-총괄" xfId="23702"/>
    <cellStyle name="_수 량 연화.내감_자재집계표_공종별수량산출(신평1)_공종별수량산출(상모제8어린이)" xfId="23703"/>
    <cellStyle name="_수 량 연화.내감_자재집계표_공종별수량산출(신평1)_공종별수량산출(상모제8어린이)_공종별수량산출(구미생태숲)-총괄" xfId="23704"/>
    <cellStyle name="_수 량 연화.내감_자재집계표_공종별수량산출(신평1)_공종별수량산출(상모제8어린이)_구미생태숲데크수량산출-아이비070222-지대리" xfId="23705"/>
    <cellStyle name="_수 량 연화.내감_자재집계표_공종별수량산출(신평1)_공종별수량산출(상모제8어린이)_데크수량산출(참고용)" xfId="23706"/>
    <cellStyle name="_수 량 연화.내감_자재집계표_공종별수량산출(신평1)_구미생태숲데크수량산출-아이비070222-지대리" xfId="23707"/>
    <cellStyle name="_수 량 연화.내감_자재집계표_공종별수량산출(신평1)_데크수량산출(참고용)" xfId="23708"/>
    <cellStyle name="_수 량 연화.내감_자재집계표_공종별수량산출(신평1)_토공집계표" xfId="23709"/>
    <cellStyle name="_수 량 연화.내감_자재집계표_공종별수량산출(신평1)_토공집계표_공종별수량산출(구미생태숲)-총괄" xfId="23710"/>
    <cellStyle name="_수 량 연화.내감_자재집계표_공종별수량산출(신평1)_토공집계표_구미생태숲데크수량산출-아이비070222-지대리" xfId="23711"/>
    <cellStyle name="_수 량 연화.내감_자재집계표_공종별수량산출(신평1)_토공집계표_데크수량산출(참고용)" xfId="23712"/>
    <cellStyle name="_수 량 연화.내감_자재집계표_공종별수량산출(신평1동주민쉼터)" xfId="23713"/>
    <cellStyle name="_수 량 연화.내감_자재집계표_공종별수량산출(신평1동주민쉼터)_공종별수량산출(구미생태숲)-총괄" xfId="23714"/>
    <cellStyle name="_수 량 연화.내감_자재집계표_공종별수량산출(신평1동주민쉼터)_구미생태숲데크수량산출-아이비070222-지대리" xfId="23715"/>
    <cellStyle name="_수 량 연화.내감_자재집계표_공종별수량산출(신평1동주민쉼터)_데크수량산출(참고용)" xfId="23716"/>
    <cellStyle name="_수 량 연화.내감_자재집계표_공종별수량산출(어린이공원 리모델링공사)-수정" xfId="23717"/>
    <cellStyle name="_수 량 연화.내감_자재집계표_공종별수량산출(어린이공원 리모델링공사)-수정_공종별수량산출(구미생태숲)-총괄" xfId="23718"/>
    <cellStyle name="_수 량 연화.내감_자재집계표_공종별수량산출(어린이공원 리모델링공사)-수정_구미생태숲데크수량산출-아이비070222-지대리" xfId="23719"/>
    <cellStyle name="_수 량 연화.내감_자재집계표_공종별수량산출(어린이공원 리모델링공사)-수정_데크수량산출(참고용)" xfId="23720"/>
    <cellStyle name="_수 량 연화.내감_자재집계표_공종별수량산출(오태)" xfId="23721"/>
    <cellStyle name="_수 량 연화.내감_자재집계표_공종별수량산출(오태).xls" xfId="23722"/>
    <cellStyle name="_수 량 연화.내감_자재집계표_공종별수량산출(오태).xls_공종별수량산출(구미생태숲)-총괄" xfId="23723"/>
    <cellStyle name="_수 량 연화.내감_자재집계표_공종별수량산출(오태).xls_공종별수량산출(상모제8어린이)" xfId="23724"/>
    <cellStyle name="_수 량 연화.내감_자재집계표_공종별수량산출(오태).xls_공종별수량산출(상모제8어린이)_공종별수량산출(구미생태숲)-총괄" xfId="23725"/>
    <cellStyle name="_수 량 연화.내감_자재집계표_공종별수량산출(오태).xls_공종별수량산출(상모제8어린이)_구미생태숲데크수량산출-아이비070222-지대리" xfId="23726"/>
    <cellStyle name="_수 량 연화.내감_자재집계표_공종별수량산출(오태).xls_공종별수량산출(상모제8어린이)_데크수량산출(참고용)" xfId="23727"/>
    <cellStyle name="_수 량 연화.내감_자재집계표_공종별수량산출(오태).xls_구미생태숲데크수량산출-아이비070222-지대리" xfId="23728"/>
    <cellStyle name="_수 량 연화.내감_자재집계표_공종별수량산출(오태).xls_데크수량산출(참고용)" xfId="23729"/>
    <cellStyle name="_수 량 연화.내감_자재집계표_공종별수량산출(오태).xls_토공집계표" xfId="23730"/>
    <cellStyle name="_수 량 연화.내감_자재집계표_공종별수량산출(오태).xls_토공집계표_공종별수량산출(구미생태숲)-총괄" xfId="23731"/>
    <cellStyle name="_수 량 연화.내감_자재집계표_공종별수량산출(오태).xls_토공집계표_구미생태숲데크수량산출-아이비070222-지대리" xfId="23732"/>
    <cellStyle name="_수 량 연화.내감_자재집계표_공종별수량산출(오태).xls_토공집계표_데크수량산출(참고용)" xfId="23733"/>
    <cellStyle name="_수 량 연화.내감_자재집계표_공종별수량산출(오태)_공종별수량산출(구미생태숲)-총괄" xfId="23734"/>
    <cellStyle name="_수 량 연화.내감_자재집계표_공종별수량산출(오태)_공종별수량산출(상모제8어린이)" xfId="23735"/>
    <cellStyle name="_수 량 연화.내감_자재집계표_공종별수량산출(오태)_공종별수량산출(상모제8어린이)_공종별수량산출(구미생태숲)-총괄" xfId="23736"/>
    <cellStyle name="_수 량 연화.내감_자재집계표_공종별수량산출(오태)_공종별수량산출(상모제8어린이)_구미생태숲데크수량산출-아이비070222-지대리" xfId="23737"/>
    <cellStyle name="_수 량 연화.내감_자재집계표_공종별수량산출(오태)_공종별수량산출(상모제8어린이)_데크수량산출(참고용)" xfId="23738"/>
    <cellStyle name="_수 량 연화.내감_자재집계표_공종별수량산출(오태)_구미생태숲데크수량산출-아이비070222-지대리" xfId="23739"/>
    <cellStyle name="_수 량 연화.내감_자재집계표_공종별수량산출(오태)_데크수량산출(참고용)" xfId="23740"/>
    <cellStyle name="_수 량 연화.내감_자재집계표_공종별수량산출(오태)_토공집계표" xfId="23741"/>
    <cellStyle name="_수 량 연화.내감_자재집계표_공종별수량산출(오태)_토공집계표_공종별수량산출(구미생태숲)-총괄" xfId="23742"/>
    <cellStyle name="_수 량 연화.내감_자재집계표_공종별수량산출(오태)_토공집계표_구미생태숲데크수량산출-아이비070222-지대리" xfId="23743"/>
    <cellStyle name="_수 량 연화.내감_자재집계표_공종별수량산출(오태)_토공집계표_데크수량산출(참고용)" xfId="23744"/>
    <cellStyle name="_수 량 연화.내감_자재집계표_공종별수량산출(오태제1어린이)" xfId="23745"/>
    <cellStyle name="_수 량 연화.내감_자재집계표_공종별수량산출(오태제1어린이)_공종별수량산출(구미생태숲)-총괄" xfId="23746"/>
    <cellStyle name="_수 량 연화.내감_자재집계표_공종별수량산출(오태제1어린이)_구미생태숲데크수량산출-아이비070222-지대리" xfId="23747"/>
    <cellStyle name="_수 량 연화.내감_자재집계표_공종별수량산출(오태제1어린이)_데크수량산출(참고용)" xfId="23748"/>
    <cellStyle name="_수 량 연화.내감_자재집계표_공종별수량산출(왕산기념공원)-총괄분" xfId="23749"/>
    <cellStyle name="_수 량 연화.내감_자재집계표_공종별수량산출(왕산기념공원)-총괄분_공종별수량산출(구미생태숲)-총괄" xfId="23750"/>
    <cellStyle name="_수 량 연화.내감_자재집계표_공종별수량산출(왕산기념공원)-총괄분_구미생태숲데크수량산출-아이비070222-지대리" xfId="23751"/>
    <cellStyle name="_수 량 연화.내감_자재집계표_공종별수량산출(왕산기념공원)-총괄분_데크수량산출(참고용)" xfId="23752"/>
    <cellStyle name="_수 량 연화.내감_자재집계표_공종별수량산출(장성초등학교)" xfId="23753"/>
    <cellStyle name="_수 량 연화.내감_자재집계표_공종별수량산출(확장공사)" xfId="23754"/>
    <cellStyle name="_수 량 연화.내감_자재집계표_공종별수량산출(확장공사)_공종별수량산출(구미생태숲)-총괄" xfId="23755"/>
    <cellStyle name="_수 량 연화.내감_자재집계표_공종별수량산출(확장공사)_공종별수량산출(상모제8어린이)" xfId="23756"/>
    <cellStyle name="_수 량 연화.내감_자재집계표_공종별수량산출(확장공사)_공종별수량산출(상모제8어린이)_공종별수량산출(구미생태숲)-총괄" xfId="23757"/>
    <cellStyle name="_수 량 연화.내감_자재집계표_공종별수량산출(확장공사)_공종별수량산출(상모제8어린이)_구미생태숲데크수량산출-아이비070222-지대리" xfId="23758"/>
    <cellStyle name="_수 량 연화.내감_자재집계표_공종별수량산출(확장공사)_공종별수량산출(상모제8어린이)_데크수량산출(참고용)" xfId="23759"/>
    <cellStyle name="_수 량 연화.내감_자재집계표_공종별수량산출(확장공사)_구미생태숲데크수량산출-아이비070222-지대리" xfId="23760"/>
    <cellStyle name="_수 량 연화.내감_자재집계표_공종별수량산출(확장공사)_데크수량산출(참고용)" xfId="23761"/>
    <cellStyle name="_수 량 연화.내감_자재집계표_공종별수량산출(확장공사)_토공집계표" xfId="23762"/>
    <cellStyle name="_수 량 연화.내감_자재집계표_공종별수량산출(확장공사)_토공집계표_공종별수량산출(구미생태숲)-총괄" xfId="23763"/>
    <cellStyle name="_수 량 연화.내감_자재집계표_공종별수량산출(확장공사)_토공집계표_구미생태숲데크수량산출-아이비070222-지대리" xfId="23764"/>
    <cellStyle name="_수 량 연화.내감_자재집계표_공종별수량산출(확장공사)_토공집계표_데크수량산출(참고용)" xfId="23765"/>
    <cellStyle name="_수 량 연화.내감_자재집계표_공종별수량산출(확장공사x).xls" xfId="23766"/>
    <cellStyle name="_수 량 연화.내감_자재집계표_공종별수량산출(확장공사x).xls_공종별수량산출(구미생태숲)-총괄" xfId="23767"/>
    <cellStyle name="_수 량 연화.내감_자재집계표_공종별수량산출(확장공사x).xls_공종별수량산출(상모제8어린이)" xfId="23768"/>
    <cellStyle name="_수 량 연화.내감_자재집계표_공종별수량산출(확장공사x).xls_공종별수량산출(상모제8어린이)_공종별수량산출(구미생태숲)-총괄" xfId="23769"/>
    <cellStyle name="_수 량 연화.내감_자재집계표_공종별수량산출(확장공사x).xls_공종별수량산출(상모제8어린이)_구미생태숲데크수량산출-아이비070222-지대리" xfId="23770"/>
    <cellStyle name="_수 량 연화.내감_자재집계표_공종별수량산출(확장공사x).xls_공종별수량산출(상모제8어린이)_데크수량산출(참고용)" xfId="23771"/>
    <cellStyle name="_수 량 연화.내감_자재집계표_공종별수량산출(확장공사x).xls_구미생태숲데크수량산출-아이비070222-지대리" xfId="23772"/>
    <cellStyle name="_수 량 연화.내감_자재집계표_공종별수량산출(확장공사x).xls_데크수량산출(참고용)" xfId="23773"/>
    <cellStyle name="_수 량 연화.내감_자재집계표_공종별수량산출(확장공사x).xls_토공집계표" xfId="23774"/>
    <cellStyle name="_수 량 연화.내감_자재집계표_공종별수량산출(확장공사x).xls_토공집계표_공종별수량산출(구미생태숲)-총괄" xfId="23775"/>
    <cellStyle name="_수 량 연화.내감_자재집계표_공종별수량산출(확장공사x).xls_토공집계표_구미생태숲데크수량산출-아이비070222-지대리" xfId="23776"/>
    <cellStyle name="_수 량 연화.내감_자재집계표_공종별수량산출(확장공사x).xls_토공집계표_데크수량산출(참고용)" xfId="23777"/>
    <cellStyle name="_수 량 연화.내감_자재집계표_공종별수량산출(황금수도시설주변)-2차분" xfId="23778"/>
    <cellStyle name="_수 량 연화.내감_자재집계표_공종별수량산출(황금수도시설주변)-2차분_공종별수량산출(구미생태숲)-총괄" xfId="23779"/>
    <cellStyle name="_수 량 연화.내감_자재집계표_공종별수량산출(황금수도시설주변)-2차분_구미생태숲데크수량산출-아이비070222-지대리" xfId="23780"/>
    <cellStyle name="_수 량 연화.내감_자재집계표_공종별수량산출(황금수도시설주변)-2차분_데크수량산출(참고용)" xfId="23781"/>
    <cellStyle name="_수 량 연화.내감_자재집계표_공종별수량산출(황금수도시설주변)-총괄분" xfId="23782"/>
    <cellStyle name="_수 량 연화.내감_자재집계표_공종별수량산출(황금수도시설주변)-총괄분_공종별수량산출(구미생태숲)-총괄" xfId="23783"/>
    <cellStyle name="_수 량 연화.내감_자재집계표_공종별수량산출(황금수도시설주변)-총괄분_구미생태숲데크수량산출-아이비070222-지대리" xfId="23784"/>
    <cellStyle name="_수 량 연화.내감_자재집계표_공종별수량산출(황금수도시설주변)-총괄분_데크수량산출(참고용)" xfId="23785"/>
    <cellStyle name="_수 량 연화.내감_자재집계표_공종별수량산출_공종별수량산출(구미생태숲)-총괄" xfId="23786"/>
    <cellStyle name="_수 량 연화.내감_자재집계표_공종별수량산출_공종별수량산출(상모제8어린이)" xfId="23787"/>
    <cellStyle name="_수 량 연화.내감_자재집계표_공종별수량산출_공종별수량산출(상모제8어린이)_공종별수량산출(구미생태숲)-총괄" xfId="23788"/>
    <cellStyle name="_수 량 연화.내감_자재집계표_공종별수량산출_공종별수량산출(상모제8어린이)_구미생태숲데크수량산출-아이비070222-지대리" xfId="23789"/>
    <cellStyle name="_수 량 연화.내감_자재집계표_공종별수량산출_공종별수량산출(상모제8어린이)_데크수량산출(참고용)" xfId="23790"/>
    <cellStyle name="_수 량 연화.내감_자재집계표_공종별수량산출_구미생태숲데크수량산출-아이비070222-지대리" xfId="23791"/>
    <cellStyle name="_수 량 연화.내감_자재집계표_공종별수량산출_데크수량산출(참고용)" xfId="23792"/>
    <cellStyle name="_수 량 연화.내감_자재집계표_공종별수량산출_토공집계표" xfId="23793"/>
    <cellStyle name="_수 량 연화.내감_자재집계표_공종별수량산출_토공집계표_공종별수량산출(구미생태숲)-총괄" xfId="23794"/>
    <cellStyle name="_수 량 연화.내감_자재집계표_공종별수량산출_토공집계표_구미생태숲데크수량산출-아이비070222-지대리" xfId="23795"/>
    <cellStyle name="_수 량 연화.내감_자재집계표_공종별수량산출_토공집계표_데크수량산출(참고용)" xfId="23796"/>
    <cellStyle name="_수 량 연화.내감_자재집계표_수량산출및자재집계" xfId="23797"/>
    <cellStyle name="_수 량 연화.내감_자재집계표_수량산출및자재집계_공종별수량산출(구미생태숲)-총괄" xfId="23798"/>
    <cellStyle name="_수 량 연화.내감_자재집계표_수량산출및자재집계_공종별수량산출(상모제8어린이)" xfId="23799"/>
    <cellStyle name="_수 량 연화.내감_자재집계표_수량산출및자재집계_공종별수량산출(상모제8어린이)_공종별수량산출(구미생태숲)-총괄" xfId="23800"/>
    <cellStyle name="_수 량 연화.내감_자재집계표_수량산출및자재집계_공종별수량산출(상모제8어린이)_구미생태숲데크수량산출-아이비070222-지대리" xfId="23801"/>
    <cellStyle name="_수 량 연화.내감_자재집계표_수량산출및자재집계_공종별수량산출(상모제8어린이)_데크수량산출(참고용)" xfId="23802"/>
    <cellStyle name="_수 량 연화.내감_자재집계표_수량산출및자재집계_구미생태숲데크수량산출-아이비070222-지대리" xfId="23803"/>
    <cellStyle name="_수 량 연화.내감_자재집계표_수량산출및자재집계_데크수량산출(참고용)" xfId="23804"/>
    <cellStyle name="_수 량 연화.내감_자재집계표_수량산출및자재집계_토공집계표" xfId="23805"/>
    <cellStyle name="_수 량 연화.내감_자재집계표_수량산출및자재집계_토공집계표_공종별수량산출(구미생태숲)-총괄" xfId="23806"/>
    <cellStyle name="_수 량 연화.내감_자재집계표_수량산출및자재집계_토공집계표_구미생태숲데크수량산출-아이비070222-지대리" xfId="23807"/>
    <cellStyle name="_수 량 연화.내감_자재집계표_수량산출및자재집계_토공집계표_데크수량산출(참고용)" xfId="23808"/>
    <cellStyle name="_수 량 연화.내감_자재집계표_자재집계표" xfId="23809"/>
    <cellStyle name="_수 량 연화.내감_자재집계표_자재집계표(아사어린이공원)" xfId="23810"/>
    <cellStyle name="_수 량 연화.내감_자재집계표_자재집계표(아사어린이공원)_공종별수량산출(구미생태숲)-총괄" xfId="23811"/>
    <cellStyle name="_수 량 연화.내감_자재집계표_자재집계표(아사어린이공원)_공종별수량산출(상모제8어린이)" xfId="23812"/>
    <cellStyle name="_수 량 연화.내감_자재집계표_자재집계표(아사어린이공원)_공종별수량산출(상모제8어린이)_공종별수량산출(구미생태숲)-총괄" xfId="23813"/>
    <cellStyle name="_수 량 연화.내감_자재집계표_자재집계표(아사어린이공원)_공종별수량산출(상모제8어린이)_구미생태숲데크수량산출-아이비070222-지대리" xfId="23814"/>
    <cellStyle name="_수 량 연화.내감_자재집계표_자재집계표(아사어린이공원)_공종별수량산출(상모제8어린이)_데크수량산출(참고용)" xfId="23815"/>
    <cellStyle name="_수 량 연화.내감_자재집계표_자재집계표(아사어린이공원)_구미생태숲데크수량산출-아이비070222-지대리" xfId="23816"/>
    <cellStyle name="_수 량 연화.내감_자재집계표_자재집계표(아사어린이공원)_데크수량산출(참고용)" xfId="23817"/>
    <cellStyle name="_수 량 연화.내감_자재집계표_자재집계표(아사어린이공원)_토공집계표" xfId="23818"/>
    <cellStyle name="_수 량 연화.내감_자재집계표_자재집계표(아사어린이공원)_토공집계표_공종별수량산출(구미생태숲)-총괄" xfId="23819"/>
    <cellStyle name="_수 량 연화.내감_자재집계표_자재집계표(아사어린이공원)_토공집계표_구미생태숲데크수량산출-아이비070222-지대리" xfId="23820"/>
    <cellStyle name="_수 량 연화.내감_자재집계표_자재집계표(아사어린이공원)_토공집계표_데크수량산출(참고용)" xfId="23821"/>
    <cellStyle name="_수 량 연화.내감_자재집계표_자재집계표_공종별수량산출(구미생태숲)-총괄" xfId="23822"/>
    <cellStyle name="_수 량 연화.내감_자재집계표_자재집계표_공종별수량산출(상모제8어린이)" xfId="23823"/>
    <cellStyle name="_수 량 연화.내감_자재집계표_자재집계표_공종별수량산출(상모제8어린이)_공종별수량산출(구미생태숲)-총괄" xfId="23824"/>
    <cellStyle name="_수 량 연화.내감_자재집계표_자재집계표_공종별수량산출(상모제8어린이)_구미생태숲데크수량산출-아이비070222-지대리" xfId="23825"/>
    <cellStyle name="_수 량 연화.내감_자재집계표_자재집계표_공종별수량산출(상모제8어린이)_데크수량산출(참고용)" xfId="23826"/>
    <cellStyle name="_수 량 연화.내감_자재집계표_자재집계표_구미생태숲데크수량산출-아이비070222-지대리" xfId="23827"/>
    <cellStyle name="_수 량 연화.내감_자재집계표_자재집계표_데크수량산출(참고용)" xfId="23828"/>
    <cellStyle name="_수 량 연화.내감_자재집계표_자재집계표_토공집계표" xfId="23829"/>
    <cellStyle name="_수 량 연화.내감_자재집계표_자재집계표_토공집계표_공종별수량산출(구미생태숲)-총괄" xfId="23830"/>
    <cellStyle name="_수 량 연화.내감_자재집계표_자재집계표_토공집계표_구미생태숲데크수량산출-아이비070222-지대리" xfId="23831"/>
    <cellStyle name="_수 량 연화.내감_자재집계표_자재집계표_토공집계표_데크수량산출(참고용)" xfId="23832"/>
    <cellStyle name="_수 량 연화.내감_토공집계표" xfId="23833"/>
    <cellStyle name="_수 량 연화.내감_토공집계표_공종별수량산출(구미생태숲)-총괄" xfId="23834"/>
    <cellStyle name="_수 량 연화.내감_토공집계표_구미생태숲데크수량산출-아이비070222-지대리" xfId="23835"/>
    <cellStyle name="_수 량 연화.내감_토공집계표_데크수량산출(참고용)" xfId="23836"/>
    <cellStyle name="_수공(성남)설계" xfId="10728"/>
    <cellStyle name="_수공(성남)설계 2" xfId="31790"/>
    <cellStyle name="_수공(성남)설계_부산진역 내역서(05.08.05)-수량산출서" xfId="10729"/>
    <cellStyle name="_수공(성남)설계_수량산출서" xfId="10730"/>
    <cellStyle name="_수공(성남)설계_수량산출서_부산진역 내역서(05.08.05)-수량산출서" xfId="10731"/>
    <cellStyle name="_수공(성남)설계_원동천(상)우물통보수공사-1" xfId="10732"/>
    <cellStyle name="_수공(성남)설계_원동천(상)우물통보수공사-1_부산진역 내역서(05.08.05)-수량산출서" xfId="10733"/>
    <cellStyle name="_수공(성남)설계_원동천교(상)외-수량수정" xfId="10734"/>
    <cellStyle name="_수공(성남)설계_원동천교(상)외-수량수정 2" xfId="31791"/>
    <cellStyle name="_수공(성남)설계_원동천교(상)외-수량수정_부산진역 내역서(05.08.05)-수량산출서" xfId="10735"/>
    <cellStyle name="_수공(성남)설계_원동천교(상)외-수량수정_수량산출서" xfId="10736"/>
    <cellStyle name="_수공(성남)설계_원동천교(상)외-수량수정_수량산출서_부산진역 내역서(05.08.05)-수량산출서" xfId="10737"/>
    <cellStyle name="_수공(성남)설계_원동천교(상)외-수량수정_원동천(상)우물통보수공사-1" xfId="10738"/>
    <cellStyle name="_수공(성남)설계_원동천교(상)외-수량수정_원동천(상)우물통보수공사-1_부산진역 내역서(05.08.05)-수량산출서" xfId="10739"/>
    <cellStyle name="_수공(성남)설계_원동천교(상)외-수량수정_진단건설(수정본-건식공법)" xfId="10740"/>
    <cellStyle name="_수공(성남)설계_원동천교(상)외-수량수정_진단건설(수정본-건식공법)_부산진역 내역서(05.08.05)-수량산출서" xfId="10741"/>
    <cellStyle name="_수공(성남)설계_원동천교(상)외-수량수정_회야강요-수량산출서(수정본-선구)" xfId="10742"/>
    <cellStyle name="_수공(성남)설계_원동천교(상)외-수량수정_회야강요-수량산출서(수정본-선구)_부산진역 내역서(05.08.05)-수량산출서" xfId="10743"/>
    <cellStyle name="_수공(성남)설계_인천계양 까치마을 태화,한진아파트 공사내역서(제출용1)" xfId="10744"/>
    <cellStyle name="_수공(성남)설계_인천계양 까치마을 태화,한진아파트 공사내역서(제출용1) 2" xfId="31792"/>
    <cellStyle name="_수공(성남)설계_인천계양 까치마을 태화,한진아파트 공사내역서(제출용1)_계양구 도두리마을 동남 아파트 하자보수공사비산출서(자오)" xfId="10745"/>
    <cellStyle name="_수공(성남)설계_인천계양 까치마을 태화,한진아파트 공사내역서(제출용1)_계양구 도두리마을 동남 아파트 하자보수공사비산출서(자오) 2" xfId="31793"/>
    <cellStyle name="_수공(성남)설계_인천계양 까치마을 태화,한진아파트 공사내역서(제출용1)_계양구 도두리마을 동남 아파트 하자보수공사비산출서(자오)_부산진역 내역서(05.08.05)-수량산출서" xfId="10746"/>
    <cellStyle name="_수공(성남)설계_인천계양 까치마을 태화,한진아파트 공사내역서(제출용1)_계양구 도두리마을 동남 아파트 하자보수공사비산출서(자오)_수량산출서" xfId="10747"/>
    <cellStyle name="_수공(성남)설계_인천계양 까치마을 태화,한진아파트 공사내역서(제출용1)_계양구 도두리마을 동남 아파트 하자보수공사비산출서(자오)_수량산출서_부산진역 내역서(05.08.05)-수량산출서" xfId="10748"/>
    <cellStyle name="_수공(성남)설계_인천계양 까치마을 태화,한진아파트 공사내역서(제출용1)_계양구 도두리마을 동남 아파트 하자보수공사비산출서(자오)_원동천(상)우물통보수공사-1" xfId="10749"/>
    <cellStyle name="_수공(성남)설계_인천계양 까치마을 태화,한진아파트 공사내역서(제출용1)_계양구 도두리마을 동남 아파트 하자보수공사비산출서(자오)_원동천(상)우물통보수공사-1_부산진역 내역서(05.08.05)-수량산출서" xfId="10750"/>
    <cellStyle name="_수공(성남)설계_인천계양 까치마을 태화,한진아파트 공사내역서(제출용1)_계양구 도두리마을 동남 아파트 하자보수공사비산출서(자오)_원동천교(상)외-수량수정" xfId="10751"/>
    <cellStyle name="_수공(성남)설계_인천계양 까치마을 태화,한진아파트 공사내역서(제출용1)_계양구 도두리마을 동남 아파트 하자보수공사비산출서(자오)_원동천교(상)외-수량수정 2" xfId="31794"/>
    <cellStyle name="_수공(성남)설계_인천계양 까치마을 태화,한진아파트 공사내역서(제출용1)_계양구 도두리마을 동남 아파트 하자보수공사비산출서(자오)_원동천교(상)외-수량수정_부산진역 내역서(05.08.05)-수량산출서" xfId="10752"/>
    <cellStyle name="_수공(성남)설계_인천계양 까치마을 태화,한진아파트 공사내역서(제출용1)_계양구 도두리마을 동남 아파트 하자보수공사비산출서(자오)_원동천교(상)외-수량수정_수량산출서" xfId="10753"/>
    <cellStyle name="_수공(성남)설계_인천계양 까치마을 태화,한진아파트 공사내역서(제출용1)_계양구 도두리마을 동남 아파트 하자보수공사비산출서(자오)_원동천교(상)외-수량수정_수량산출서_부산진역 내역서(05.08.05)-수량산출서" xfId="10754"/>
    <cellStyle name="_수공(성남)설계_인천계양 까치마을 태화,한진아파트 공사내역서(제출용1)_계양구 도두리마을 동남 아파트 하자보수공사비산출서(자오)_원동천교(상)외-수량수정_원동천(상)우물통보수공사-1" xfId="10755"/>
    <cellStyle name="_수공(성남)설계_인천계양 까치마을 태화,한진아파트 공사내역서(제출용1)_계양구 도두리마을 동남 아파트 하자보수공사비산출서(자오)_원동천교(상)외-수량수정_원동천(상)우물통보수공사-1_부산진역 내역서(05.08.05)-수량산출서" xfId="10756"/>
    <cellStyle name="_수공(성남)설계_인천계양 까치마을 태화,한진아파트 공사내역서(제출용1)_계양구 도두리마을 동남 아파트 하자보수공사비산출서(자오)_원동천교(상)외-수량수정_진단건설(수정본-건식공법)" xfId="10757"/>
    <cellStyle name="_수공(성남)설계_인천계양 까치마을 태화,한진아파트 공사내역서(제출용1)_계양구 도두리마을 동남 아파트 하자보수공사비산출서(자오)_원동천교(상)외-수량수정_진단건설(수정본-건식공법)_부산진역 내역서(05.08.05)-수량산출서" xfId="10758"/>
    <cellStyle name="_수공(성남)설계_인천계양 까치마을 태화,한진아파트 공사내역서(제출용1)_계양구 도두리마을 동남 아파트 하자보수공사비산출서(자오)_원동천교(상)외-수량수정_회야강요-수량산출서(수정본-선구)" xfId="10759"/>
    <cellStyle name="_수공(성남)설계_인천계양 까치마을 태화,한진아파트 공사내역서(제출용1)_계양구 도두리마을 동남 아파트 하자보수공사비산출서(자오)_원동천교(상)외-수량수정_회야강요-수량산출서(수정본-선구)_부산진역 내역서(05.08.05)-수량산출서" xfId="10760"/>
    <cellStyle name="_수공(성남)설계_인천계양 까치마을 태화,한진아파트 공사내역서(제출용1)_계양구 도두리마을 동남 아파트 하자보수공사비산출서(자오)_진단건설(수정본-건식공법)" xfId="10761"/>
    <cellStyle name="_수공(성남)설계_인천계양 까치마을 태화,한진아파트 공사내역서(제출용1)_계양구 도두리마을 동남 아파트 하자보수공사비산출서(자오)_진단건설(수정본-건식공법)_부산진역 내역서(05.08.05)-수량산출서" xfId="10762"/>
    <cellStyle name="_수공(성남)설계_인천계양 까치마을 태화,한진아파트 공사내역서(제출용1)_계양구 도두리마을 동남 아파트 하자보수공사비산출서(자오)_회야강요-수량산출서(수정본-선구)" xfId="10763"/>
    <cellStyle name="_수공(성남)설계_인천계양 까치마을 태화,한진아파트 공사내역서(제출용1)_계양구 도두리마을 동남 아파트 하자보수공사비산출서(자오)_회야강요-수량산출서(수정본-선구)_부산진역 내역서(05.08.05)-수량산출서" xfId="10764"/>
    <cellStyle name="_수공(성남)설계_인천계양 까치마을 태화,한진아파트 공사내역서(제출용1)_구로동구일우성아파트 하자보수공사비산출서(1)" xfId="10765"/>
    <cellStyle name="_수공(성남)설계_인천계양 까치마을 태화,한진아파트 공사내역서(제출용1)_구로동구일우성아파트 하자보수공사비산출서(1) 2" xfId="31795"/>
    <cellStyle name="_수공(성남)설계_인천계양 까치마을 태화,한진아파트 공사내역서(제출용1)_구로동구일우성아파트 하자보수공사비산출서(1)_부산진역 내역서(05.08.05)-수량산출서" xfId="10766"/>
    <cellStyle name="_수공(성남)설계_인천계양 까치마을 태화,한진아파트 공사내역서(제출용1)_구로동구일우성아파트 하자보수공사비산출서(1)_수량산출서" xfId="10767"/>
    <cellStyle name="_수공(성남)설계_인천계양 까치마을 태화,한진아파트 공사내역서(제출용1)_구로동구일우성아파트 하자보수공사비산출서(1)_수량산출서_부산진역 내역서(05.08.05)-수량산출서" xfId="10768"/>
    <cellStyle name="_수공(성남)설계_인천계양 까치마을 태화,한진아파트 공사내역서(제출용1)_구로동구일우성아파트 하자보수공사비산출서(1)_원동천(상)우물통보수공사-1" xfId="10769"/>
    <cellStyle name="_수공(성남)설계_인천계양 까치마을 태화,한진아파트 공사내역서(제출용1)_구로동구일우성아파트 하자보수공사비산출서(1)_원동천(상)우물통보수공사-1_부산진역 내역서(05.08.05)-수량산출서" xfId="10770"/>
    <cellStyle name="_수공(성남)설계_인천계양 까치마을 태화,한진아파트 공사내역서(제출용1)_구로동구일우성아파트 하자보수공사비산출서(1)_원동천교(상)외-수량수정" xfId="10771"/>
    <cellStyle name="_수공(성남)설계_인천계양 까치마을 태화,한진아파트 공사내역서(제출용1)_구로동구일우성아파트 하자보수공사비산출서(1)_원동천교(상)외-수량수정 2" xfId="31796"/>
    <cellStyle name="_수공(성남)설계_인천계양 까치마을 태화,한진아파트 공사내역서(제출용1)_구로동구일우성아파트 하자보수공사비산출서(1)_원동천교(상)외-수량수정_부산진역 내역서(05.08.05)-수량산출서" xfId="10772"/>
    <cellStyle name="_수공(성남)설계_인천계양 까치마을 태화,한진아파트 공사내역서(제출용1)_구로동구일우성아파트 하자보수공사비산출서(1)_원동천교(상)외-수량수정_수량산출서" xfId="10773"/>
    <cellStyle name="_수공(성남)설계_인천계양 까치마을 태화,한진아파트 공사내역서(제출용1)_구로동구일우성아파트 하자보수공사비산출서(1)_원동천교(상)외-수량수정_수량산출서_부산진역 내역서(05.08.05)-수량산출서" xfId="10774"/>
    <cellStyle name="_수공(성남)설계_인천계양 까치마을 태화,한진아파트 공사내역서(제출용1)_구로동구일우성아파트 하자보수공사비산출서(1)_원동천교(상)외-수량수정_원동천(상)우물통보수공사-1" xfId="10775"/>
    <cellStyle name="_수공(성남)설계_인천계양 까치마을 태화,한진아파트 공사내역서(제출용1)_구로동구일우성아파트 하자보수공사비산출서(1)_원동천교(상)외-수량수정_원동천(상)우물통보수공사-1_부산진역 내역서(05.08.05)-수량산출서" xfId="10776"/>
    <cellStyle name="_수공(성남)설계_인천계양 까치마을 태화,한진아파트 공사내역서(제출용1)_구로동구일우성아파트 하자보수공사비산출서(1)_원동천교(상)외-수량수정_진단건설(수정본-건식공법)" xfId="10777"/>
    <cellStyle name="_수공(성남)설계_인천계양 까치마을 태화,한진아파트 공사내역서(제출용1)_구로동구일우성아파트 하자보수공사비산출서(1)_원동천교(상)외-수량수정_진단건설(수정본-건식공법)_부산진역 내역서(05.08.05)-수량산출서" xfId="10778"/>
    <cellStyle name="_수공(성남)설계_인천계양 까치마을 태화,한진아파트 공사내역서(제출용1)_구로동구일우성아파트 하자보수공사비산출서(1)_원동천교(상)외-수량수정_회야강요-수량산출서(수정본-선구)" xfId="10779"/>
    <cellStyle name="_수공(성남)설계_인천계양 까치마을 태화,한진아파트 공사내역서(제출용1)_구로동구일우성아파트 하자보수공사비산출서(1)_원동천교(상)외-수량수정_회야강요-수량산출서(수정본-선구)_부산진역 내역서(05.08.05)-수량산출서" xfId="10780"/>
    <cellStyle name="_수공(성남)설계_인천계양 까치마을 태화,한진아파트 공사내역서(제출용1)_구로동구일우성아파트 하자보수공사비산출서(1)_진단건설(수정본-건식공법)" xfId="10781"/>
    <cellStyle name="_수공(성남)설계_인천계양 까치마을 태화,한진아파트 공사내역서(제출용1)_구로동구일우성아파트 하자보수공사비산출서(1)_진단건설(수정본-건식공법)_부산진역 내역서(05.08.05)-수량산출서" xfId="10782"/>
    <cellStyle name="_수공(성남)설계_인천계양 까치마을 태화,한진아파트 공사내역서(제출용1)_구로동구일우성아파트 하자보수공사비산출서(1)_회야강요-수량산출서(수정본-선구)" xfId="10783"/>
    <cellStyle name="_수공(성남)설계_인천계양 까치마을 태화,한진아파트 공사내역서(제출용1)_구로동구일우성아파트 하자보수공사비산출서(1)_회야강요-수량산출서(수정본-선구)_부산진역 내역서(05.08.05)-수량산출서" xfId="10784"/>
    <cellStyle name="_수공(성남)설계_인천계양 까치마을 태화,한진아파트 공사내역서(제출용1)_동남 아파트" xfId="10785"/>
    <cellStyle name="_수공(성남)설계_인천계양 까치마을 태화,한진아파트 공사내역서(제출용1)_동남 아파트 2" xfId="31797"/>
    <cellStyle name="_수공(성남)설계_인천계양 까치마을 태화,한진아파트 공사내역서(제출용1)_동남 아파트_부산진역 내역서(05.08.05)-수량산출서" xfId="10786"/>
    <cellStyle name="_수공(성남)설계_인천계양 까치마을 태화,한진아파트 공사내역서(제출용1)_동남 아파트_수량산출서" xfId="10787"/>
    <cellStyle name="_수공(성남)설계_인천계양 까치마을 태화,한진아파트 공사내역서(제출용1)_동남 아파트_수량산출서_부산진역 내역서(05.08.05)-수량산출서" xfId="10788"/>
    <cellStyle name="_수공(성남)설계_인천계양 까치마을 태화,한진아파트 공사내역서(제출용1)_동남 아파트_원동천(상)우물통보수공사-1" xfId="10789"/>
    <cellStyle name="_수공(성남)설계_인천계양 까치마을 태화,한진아파트 공사내역서(제출용1)_동남 아파트_원동천(상)우물통보수공사-1_부산진역 내역서(05.08.05)-수량산출서" xfId="10790"/>
    <cellStyle name="_수공(성남)설계_인천계양 까치마을 태화,한진아파트 공사내역서(제출용1)_동남 아파트_원동천교(상)외-수량수정" xfId="10791"/>
    <cellStyle name="_수공(성남)설계_인천계양 까치마을 태화,한진아파트 공사내역서(제출용1)_동남 아파트_원동천교(상)외-수량수정 2" xfId="31798"/>
    <cellStyle name="_수공(성남)설계_인천계양 까치마을 태화,한진아파트 공사내역서(제출용1)_동남 아파트_원동천교(상)외-수량수정_부산진역 내역서(05.08.05)-수량산출서" xfId="10792"/>
    <cellStyle name="_수공(성남)설계_인천계양 까치마을 태화,한진아파트 공사내역서(제출용1)_동남 아파트_원동천교(상)외-수량수정_수량산출서" xfId="10793"/>
    <cellStyle name="_수공(성남)설계_인천계양 까치마을 태화,한진아파트 공사내역서(제출용1)_동남 아파트_원동천교(상)외-수량수정_수량산출서_부산진역 내역서(05.08.05)-수량산출서" xfId="10794"/>
    <cellStyle name="_수공(성남)설계_인천계양 까치마을 태화,한진아파트 공사내역서(제출용1)_동남 아파트_원동천교(상)외-수량수정_원동천(상)우물통보수공사-1" xfId="10795"/>
    <cellStyle name="_수공(성남)설계_인천계양 까치마을 태화,한진아파트 공사내역서(제출용1)_동남 아파트_원동천교(상)외-수량수정_원동천(상)우물통보수공사-1_부산진역 내역서(05.08.05)-수량산출서" xfId="10796"/>
    <cellStyle name="_수공(성남)설계_인천계양 까치마을 태화,한진아파트 공사내역서(제출용1)_동남 아파트_원동천교(상)외-수량수정_진단건설(수정본-건식공법)" xfId="10797"/>
    <cellStyle name="_수공(성남)설계_인천계양 까치마을 태화,한진아파트 공사내역서(제출용1)_동남 아파트_원동천교(상)외-수량수정_진단건설(수정본-건식공법)_부산진역 내역서(05.08.05)-수량산출서" xfId="10798"/>
    <cellStyle name="_수공(성남)설계_인천계양 까치마을 태화,한진아파트 공사내역서(제출용1)_동남 아파트_원동천교(상)외-수량수정_회야강요-수량산출서(수정본-선구)" xfId="10799"/>
    <cellStyle name="_수공(성남)설계_인천계양 까치마을 태화,한진아파트 공사내역서(제출용1)_동남 아파트_원동천교(상)외-수량수정_회야강요-수량산출서(수정본-선구)_부산진역 내역서(05.08.05)-수량산출서" xfId="10800"/>
    <cellStyle name="_수공(성남)설계_인천계양 까치마을 태화,한진아파트 공사내역서(제출용1)_동남 아파트_진단건설(수정본-건식공법)" xfId="10801"/>
    <cellStyle name="_수공(성남)설계_인천계양 까치마을 태화,한진아파트 공사내역서(제출용1)_동남 아파트_진단건설(수정본-건식공법)_부산진역 내역서(05.08.05)-수량산출서" xfId="10802"/>
    <cellStyle name="_수공(성남)설계_인천계양 까치마을 태화,한진아파트 공사내역서(제출용1)_동남 아파트_회야강요-수량산출서(수정본-선구)" xfId="10803"/>
    <cellStyle name="_수공(성남)설계_인천계양 까치마을 태화,한진아파트 공사내역서(제출용1)_동남 아파트_회야강요-수량산출서(수정본-선구)_부산진역 내역서(05.08.05)-수량산출서" xfId="10804"/>
    <cellStyle name="_수공(성남)설계_인천계양 까치마을 태화,한진아파트 공사내역서(제출용1)_부산진역 내역서(05.08.05)-수량산출서" xfId="10805"/>
    <cellStyle name="_수공(성남)설계_인천계양 까치마을 태화,한진아파트 공사내역서(제출용1)_수량산출서" xfId="10806"/>
    <cellStyle name="_수공(성남)설계_인천계양 까치마을 태화,한진아파트 공사내역서(제출용1)_수량산출서_부산진역 내역서(05.08.05)-수량산출서" xfId="10807"/>
    <cellStyle name="_수공(성남)설계_인천계양 까치마을 태화,한진아파트 공사내역서(제출용1)_원동천(상)우물통보수공사-1" xfId="10808"/>
    <cellStyle name="_수공(성남)설계_인천계양 까치마을 태화,한진아파트 공사내역서(제출용1)_원동천(상)우물통보수공사-1_부산진역 내역서(05.08.05)-수량산출서" xfId="10809"/>
    <cellStyle name="_수공(성남)설계_인천계양 까치마을 태화,한진아파트 공사내역서(제출용1)_원동천교(상)외-수량수정" xfId="10810"/>
    <cellStyle name="_수공(성남)설계_인천계양 까치마을 태화,한진아파트 공사내역서(제출용1)_원동천교(상)외-수량수정 2" xfId="31799"/>
    <cellStyle name="_수공(성남)설계_인천계양 까치마을 태화,한진아파트 공사내역서(제출용1)_원동천교(상)외-수량수정_부산진역 내역서(05.08.05)-수량산출서" xfId="10811"/>
    <cellStyle name="_수공(성남)설계_인천계양 까치마을 태화,한진아파트 공사내역서(제출용1)_원동천교(상)외-수량수정_수량산출서" xfId="10812"/>
    <cellStyle name="_수공(성남)설계_인천계양 까치마을 태화,한진아파트 공사내역서(제출용1)_원동천교(상)외-수량수정_수량산출서_부산진역 내역서(05.08.05)-수량산출서" xfId="10813"/>
    <cellStyle name="_수공(성남)설계_인천계양 까치마을 태화,한진아파트 공사내역서(제출용1)_원동천교(상)외-수량수정_원동천(상)우물통보수공사-1" xfId="10814"/>
    <cellStyle name="_수공(성남)설계_인천계양 까치마을 태화,한진아파트 공사내역서(제출용1)_원동천교(상)외-수량수정_원동천(상)우물통보수공사-1_부산진역 내역서(05.08.05)-수량산출서" xfId="10815"/>
    <cellStyle name="_수공(성남)설계_인천계양 까치마을 태화,한진아파트 공사내역서(제출용1)_원동천교(상)외-수량수정_진단건설(수정본-건식공법)" xfId="10816"/>
    <cellStyle name="_수공(성남)설계_인천계양 까치마을 태화,한진아파트 공사내역서(제출용1)_원동천교(상)외-수량수정_진단건설(수정본-건식공법)_부산진역 내역서(05.08.05)-수량산출서" xfId="10817"/>
    <cellStyle name="_수공(성남)설계_인천계양 까치마을 태화,한진아파트 공사내역서(제출용1)_원동천교(상)외-수량수정_회야강요-수량산출서(수정본-선구)" xfId="10818"/>
    <cellStyle name="_수공(성남)설계_인천계양 까치마을 태화,한진아파트 공사내역서(제출용1)_원동천교(상)외-수량수정_회야강요-수량산출서(수정본-선구)_부산진역 내역서(05.08.05)-수량산출서" xfId="10819"/>
    <cellStyle name="_수공(성남)설계_인천계양 까치마을 태화,한진아파트 공사내역서(제출용1)_인천계양 까치마을 태화,한진아파트 공사내역서9.12(제출용)" xfId="10820"/>
    <cellStyle name="_수공(성남)설계_인천계양 까치마을 태화,한진아파트 공사내역서(제출용1)_인천계양 까치마을 태화,한진아파트 공사내역서9.12(제출용) 2" xfId="31800"/>
    <cellStyle name="_수공(성남)설계_인천계양 까치마을 태화,한진아파트 공사내역서(제출용1)_인천계양 까치마을 태화,한진아파트 공사내역서9.12(제출용)_부산진역 내역서(05.08.05)-수량산출서" xfId="10821"/>
    <cellStyle name="_수공(성남)설계_인천계양 까치마을 태화,한진아파트 공사내역서(제출용1)_인천계양 까치마을 태화,한진아파트 공사내역서9.12(제출용)_수량산출서" xfId="10822"/>
    <cellStyle name="_수공(성남)설계_인천계양 까치마을 태화,한진아파트 공사내역서(제출용1)_인천계양 까치마을 태화,한진아파트 공사내역서9.12(제출용)_수량산출서_부산진역 내역서(05.08.05)-수량산출서" xfId="10823"/>
    <cellStyle name="_수공(성남)설계_인천계양 까치마을 태화,한진아파트 공사내역서(제출용1)_인천계양 까치마을 태화,한진아파트 공사내역서9.12(제출용)_원동천(상)우물통보수공사-1" xfId="10824"/>
    <cellStyle name="_수공(성남)설계_인천계양 까치마을 태화,한진아파트 공사내역서(제출용1)_인천계양 까치마을 태화,한진아파트 공사내역서9.12(제출용)_원동천(상)우물통보수공사-1_부산진역 내역서(05.08.05)-수량산출서" xfId="10825"/>
    <cellStyle name="_수공(성남)설계_인천계양 까치마을 태화,한진아파트 공사내역서(제출용1)_인천계양 까치마을 태화,한진아파트 공사내역서9.12(제출용)_원동천교(상)외-수량수정" xfId="10826"/>
    <cellStyle name="_수공(성남)설계_인천계양 까치마을 태화,한진아파트 공사내역서(제출용1)_인천계양 까치마을 태화,한진아파트 공사내역서9.12(제출용)_원동천교(상)외-수량수정 2" xfId="31801"/>
    <cellStyle name="_수공(성남)설계_인천계양 까치마을 태화,한진아파트 공사내역서(제출용1)_인천계양 까치마을 태화,한진아파트 공사내역서9.12(제출용)_원동천교(상)외-수량수정_부산진역 내역서(05.08.05)-수량산출서" xfId="10827"/>
    <cellStyle name="_수공(성남)설계_인천계양 까치마을 태화,한진아파트 공사내역서(제출용1)_인천계양 까치마을 태화,한진아파트 공사내역서9.12(제출용)_원동천교(상)외-수량수정_수량산출서" xfId="10828"/>
    <cellStyle name="_수공(성남)설계_인천계양 까치마을 태화,한진아파트 공사내역서(제출용1)_인천계양 까치마을 태화,한진아파트 공사내역서9.12(제출용)_원동천교(상)외-수량수정_수량산출서_부산진역 내역서(05.08.05)-수량산출서" xfId="10829"/>
    <cellStyle name="_수공(성남)설계_인천계양 까치마을 태화,한진아파트 공사내역서(제출용1)_인천계양 까치마을 태화,한진아파트 공사내역서9.12(제출용)_원동천교(상)외-수량수정_원동천(상)우물통보수공사-1" xfId="10830"/>
    <cellStyle name="_수공(성남)설계_인천계양 까치마을 태화,한진아파트 공사내역서(제출용1)_인천계양 까치마을 태화,한진아파트 공사내역서9.12(제출용)_원동천교(상)외-수량수정_원동천(상)우물통보수공사-1_부산진역 내역서(05.08.05)-수량산출서" xfId="10831"/>
    <cellStyle name="_수공(성남)설계_인천계양 까치마을 태화,한진아파트 공사내역서(제출용1)_인천계양 까치마을 태화,한진아파트 공사내역서9.12(제출용)_원동천교(상)외-수량수정_진단건설(수정본-건식공법)" xfId="10832"/>
    <cellStyle name="_수공(성남)설계_인천계양 까치마을 태화,한진아파트 공사내역서(제출용1)_인천계양 까치마을 태화,한진아파트 공사내역서9.12(제출용)_원동천교(상)외-수량수정_진단건설(수정본-건식공법)_부산진역 내역서(05.08.05)-수량산출서" xfId="10833"/>
    <cellStyle name="_수공(성남)설계_인천계양 까치마을 태화,한진아파트 공사내역서(제출용1)_인천계양 까치마을 태화,한진아파트 공사내역서9.12(제출용)_원동천교(상)외-수량수정_회야강요-수량산출서(수정본-선구)" xfId="10834"/>
    <cellStyle name="_수공(성남)설계_인천계양 까치마을 태화,한진아파트 공사내역서(제출용1)_인천계양 까치마을 태화,한진아파트 공사내역서9.12(제출용)_원동천교(상)외-수량수정_회야강요-수량산출서(수정본-선구)_부산진역 내역서(05.08.05)-수량산출서" xfId="10835"/>
    <cellStyle name="_수공(성남)설계_인천계양 까치마을 태화,한진아파트 공사내역서(제출용1)_인천계양 까치마을 태화,한진아파트 공사내역서9.12(제출용)_인천계양 까치마을 태화,한진아파트 공사내역서9.12(제출용)" xfId="10836"/>
    <cellStyle name="_수공(성남)설계_인천계양 까치마을 태화,한진아파트 공사내역서(제출용1)_인천계양 까치마을 태화,한진아파트 공사내역서9.12(제출용)_인천계양 까치마을 태화,한진아파트 공사내역서9.12(제출용) 2" xfId="31802"/>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 xfId="10837"/>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 2" xfId="31803"/>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부산진역 내역서(05.08.05)-수량산출서" xfId="10838"/>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수량산출서" xfId="10839"/>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수량산출서_부산진역 내역서(05.08.05)-수량산출서" xfId="10840"/>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상)우물통보수공사-1" xfId="10841"/>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상)우물통보수공사-1_부산진역 내역서(05.08.05)-수량산출서" xfId="10842"/>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 xfId="10843"/>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 2" xfId="31804"/>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부산진역 내역서(05.08.05)-수량산출서" xfId="10844"/>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수량산출서" xfId="10845"/>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수량산출서_부산진역 내역서(05.08.05)-수량산출서" xfId="10846"/>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 xfId="10847"/>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_부산진역 내역서(05.08.05)-수량산출서" xfId="10848"/>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 xfId="10849"/>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_부산진역 내역서(05.08.05)-수량산출서" xfId="10850"/>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 xfId="10851"/>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_부산진역 내역서(05.08.05)-수량산출서" xfId="10852"/>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진단건설(수정본-건식공법)" xfId="10853"/>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진단건설(수정본-건식공법)_부산진역 내역서(05.08.05)-수량산출서" xfId="10854"/>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회야강요-수량산출서(수정본-선구)" xfId="10855"/>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회야강요-수량산출서(수정본-선구)_부산진역 내역서(05.08.05)-수량산출서" xfId="10856"/>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 xfId="10857"/>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 2" xfId="31805"/>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부산진역 내역서(05.08.05)-수량산출서" xfId="10858"/>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수량산출서" xfId="10859"/>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수량산출서_부산진역 내역서(05.08.05)-수량산출서" xfId="10860"/>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상)우물통보수공사-1" xfId="10861"/>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상)우물통보수공사-1_부산진역 내역서(05.08.05)-수량산출서" xfId="10862"/>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 xfId="10863"/>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 2" xfId="31806"/>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부산진역 내역서(05.08.05)-수량산출서" xfId="10864"/>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수량산출서" xfId="10865"/>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수량산출서_부산진역 내역서(05.08.05)-수량산출서" xfId="10866"/>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 xfId="10867"/>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_부산진역 내역서(05.08.05)-수량산출서" xfId="10868"/>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 xfId="10869"/>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_부산진역 내역서(05.08.05)-수량산출서" xfId="10870"/>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 xfId="10871"/>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_부산진역 내역서(05.08.05)-수량산출서" xfId="10872"/>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진단건설(수정본-건식공법)" xfId="10873"/>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진단건설(수정본-건식공법)_부산진역 내역서(05.08.05)-수량산출서" xfId="10874"/>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회야강요-수량산출서(수정본-선구)" xfId="10875"/>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회야강요-수량산출서(수정본-선구)_부산진역 내역서(05.08.05)-수량산출서" xfId="10876"/>
    <cellStyle name="_수공(성남)설계_인천계양 까치마을 태화,한진아파트 공사내역서(제출용1)_인천계양 까치마을 태화,한진아파트 공사내역서9.12(제출용)_인천계양 까치마을 태화,한진아파트 공사내역서9.12(제출용)_동남 아파트" xfId="10877"/>
    <cellStyle name="_수공(성남)설계_인천계양 까치마을 태화,한진아파트 공사내역서(제출용1)_인천계양 까치마을 태화,한진아파트 공사내역서9.12(제출용)_인천계양 까치마을 태화,한진아파트 공사내역서9.12(제출용)_동남 아파트 2" xfId="31807"/>
    <cellStyle name="_수공(성남)설계_인천계양 까치마을 태화,한진아파트 공사내역서(제출용1)_인천계양 까치마을 태화,한진아파트 공사내역서9.12(제출용)_인천계양 까치마을 태화,한진아파트 공사내역서9.12(제출용)_동남 아파트_부산진역 내역서(05.08.05)-수량산출서" xfId="10878"/>
    <cellStyle name="_수공(성남)설계_인천계양 까치마을 태화,한진아파트 공사내역서(제출용1)_인천계양 까치마을 태화,한진아파트 공사내역서9.12(제출용)_인천계양 까치마을 태화,한진아파트 공사내역서9.12(제출용)_동남 아파트_수량산출서" xfId="10879"/>
    <cellStyle name="_수공(성남)설계_인천계양 까치마을 태화,한진아파트 공사내역서(제출용1)_인천계양 까치마을 태화,한진아파트 공사내역서9.12(제출용)_인천계양 까치마을 태화,한진아파트 공사내역서9.12(제출용)_동남 아파트_수량산출서_부산진역 내역서(05.08.05)-수량산출서" xfId="10880"/>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상)우물통보수공사-1" xfId="10881"/>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상)우물통보수공사-1_부산진역 내역서(05.08.05)-수량산출서" xfId="10882"/>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 xfId="10883"/>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 2" xfId="31808"/>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부산진역 내역서(05.08.05)-수량산출서" xfId="10884"/>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수량산출서" xfId="10885"/>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수량산출서_부산진역 내역서(05.08.05)-수량산출서" xfId="10886"/>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원동천(상)우물통보수공사-1" xfId="10887"/>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원동천(상)우물통보수공사-1_부산진역 내역서(05.08.05)-수량산출서" xfId="10888"/>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진단건설(수정본-건식공법)" xfId="10889"/>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진단건설(수정본-건식공법)_부산진역 내역서(05.08.05)-수량산출서" xfId="10890"/>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회야강요-수량산출서(수정본-선구)" xfId="10891"/>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_회야강요-수량산출서(수정본-선구)_부산진역 내역서(05.08.05)-수량산출서" xfId="10892"/>
    <cellStyle name="_수공(성남)설계_인천계양 까치마을 태화,한진아파트 공사내역서(제출용1)_인천계양 까치마을 태화,한진아파트 공사내역서9.12(제출용)_인천계양 까치마을 태화,한진아파트 공사내역서9.12(제출용)_동남 아파트_진단건설(수정본-건식공법)" xfId="10893"/>
    <cellStyle name="_수공(성남)설계_인천계양 까치마을 태화,한진아파트 공사내역서(제출용1)_인천계양 까치마을 태화,한진아파트 공사내역서9.12(제출용)_인천계양 까치마을 태화,한진아파트 공사내역서9.12(제출용)_동남 아파트_진단건설(수정본-건식공법)_부산진역 내역서(05.08.05)-수량산출서" xfId="10894"/>
    <cellStyle name="_수공(성남)설계_인천계양 까치마을 태화,한진아파트 공사내역서(제출용1)_인천계양 까치마을 태화,한진아파트 공사내역서9.12(제출용)_인천계양 까치마을 태화,한진아파트 공사내역서9.12(제출용)_동남 아파트_회야강요-수량산출서(수정본-선구)" xfId="10895"/>
    <cellStyle name="_수공(성남)설계_인천계양 까치마을 태화,한진아파트 공사내역서(제출용1)_인천계양 까치마을 태화,한진아파트 공사내역서9.12(제출용)_인천계양 까치마을 태화,한진아파트 공사내역서9.12(제출용)_동남 아파트_회야강요-수량산출서(수정본-선구)_부산진역 내역서(05.08.05)-수량산출서" xfId="10896"/>
    <cellStyle name="_수공(성남)설계_인천계양 까치마을 태화,한진아파트 공사내역서(제출용1)_인천계양 까치마을 태화,한진아파트 공사내역서9.12(제출용)_인천계양 까치마을 태화,한진아파트 공사내역서9.12(제출용)_부산진역 내역서(05.08.05)-수량산출서" xfId="10897"/>
    <cellStyle name="_수공(성남)설계_인천계양 까치마을 태화,한진아파트 공사내역서(제출용1)_인천계양 까치마을 태화,한진아파트 공사내역서9.12(제출용)_인천계양 까치마을 태화,한진아파트 공사내역서9.12(제출용)_수량산출서" xfId="10898"/>
    <cellStyle name="_수공(성남)설계_인천계양 까치마을 태화,한진아파트 공사내역서(제출용1)_인천계양 까치마을 태화,한진아파트 공사내역서9.12(제출용)_인천계양 까치마을 태화,한진아파트 공사내역서9.12(제출용)_수량산출서_부산진역 내역서(05.08.05)-수량산출서" xfId="10899"/>
    <cellStyle name="_수공(성남)설계_인천계양 까치마을 태화,한진아파트 공사내역서(제출용1)_인천계양 까치마을 태화,한진아파트 공사내역서9.12(제출용)_인천계양 까치마을 태화,한진아파트 공사내역서9.12(제출용)_원동천(상)우물통보수공사-1" xfId="10900"/>
    <cellStyle name="_수공(성남)설계_인천계양 까치마을 태화,한진아파트 공사내역서(제출용1)_인천계양 까치마을 태화,한진아파트 공사내역서9.12(제출용)_인천계양 까치마을 태화,한진아파트 공사내역서9.12(제출용)_원동천(상)우물통보수공사-1_부산진역 내역서(05.08.05)-수량산출서" xfId="10901"/>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 xfId="10902"/>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 2" xfId="31809"/>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부산진역 내역서(05.08.05)-수량산출서" xfId="10903"/>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수량산출서" xfId="10904"/>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수량산출서_부산진역 내역서(05.08.05)-수량산출서" xfId="10905"/>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원동천(상)우물통보수공사-1" xfId="10906"/>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원동천(상)우물통보수공사-1_부산진역 내역서(05.08.05)-수량산출서" xfId="10907"/>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진단건설(수정본-건식공법)" xfId="10908"/>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진단건설(수정본-건식공법)_부산진역 내역서(05.08.05)-수량산출서" xfId="10909"/>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회야강요-수량산출서(수정본-선구)" xfId="10910"/>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_회야강요-수량산출서(수정본-선구)_부산진역 내역서(05.08.05)-수량산출서" xfId="10911"/>
    <cellStyle name="_수공(성남)설계_인천계양 까치마을 태화,한진아파트 공사내역서(제출용1)_인천계양 까치마을 태화,한진아파트 공사내역서9.12(제출용)_인천계양 까치마을 태화,한진아파트 공사내역서9.12(제출용)_진단건설(수정본-건식공법)" xfId="10912"/>
    <cellStyle name="_수공(성남)설계_인천계양 까치마을 태화,한진아파트 공사내역서(제출용1)_인천계양 까치마을 태화,한진아파트 공사내역서9.12(제출용)_인천계양 까치마을 태화,한진아파트 공사내역서9.12(제출용)_진단건설(수정본-건식공법)_부산진역 내역서(05.08.05)-수량산출서" xfId="10913"/>
    <cellStyle name="_수공(성남)설계_인천계양 까치마을 태화,한진아파트 공사내역서(제출용1)_인천계양 까치마을 태화,한진아파트 공사내역서9.12(제출용)_인천계양 까치마을 태화,한진아파트 공사내역서9.12(제출용)_회야강요-수량산출서(수정본-선구)" xfId="10914"/>
    <cellStyle name="_수공(성남)설계_인천계양 까치마을 태화,한진아파트 공사내역서(제출용1)_인천계양 까치마을 태화,한진아파트 공사내역서9.12(제출용)_인천계양 까치마을 태화,한진아파트 공사내역서9.12(제출용)_회야강요-수량산출서(수정본-선구)_부산진역 내역서(05.08.05)-수량산출서" xfId="10915"/>
    <cellStyle name="_수공(성남)설계_인천계양 까치마을 태화,한진아파트 공사내역서(제출용1)_인천계양 까치마을 태화,한진아파트 공사내역서9.12(제출용)_진단건설(수정본-건식공법)" xfId="10916"/>
    <cellStyle name="_수공(성남)설계_인천계양 까치마을 태화,한진아파트 공사내역서(제출용1)_인천계양 까치마을 태화,한진아파트 공사내역서9.12(제출용)_진단건설(수정본-건식공법)_부산진역 내역서(05.08.05)-수량산출서" xfId="10917"/>
    <cellStyle name="_수공(성남)설계_인천계양 까치마을 태화,한진아파트 공사내역서(제출용1)_인천계양 까치마을 태화,한진아파트 공사내역서9.12(제출용)_회야강요-수량산출서(수정본-선구)" xfId="10918"/>
    <cellStyle name="_수공(성남)설계_인천계양 까치마을 태화,한진아파트 공사내역서(제출용1)_인천계양 까치마을 태화,한진아파트 공사내역서9.12(제출용)_회야강요-수량산출서(수정본-선구)_부산진역 내역서(05.08.05)-수량산출서" xfId="10919"/>
    <cellStyle name="_수공(성남)설계_인천계양 까치마을 태화,한진아파트 공사내역서(제출용1)_진단건설(수정본-건식공법)" xfId="10920"/>
    <cellStyle name="_수공(성남)설계_인천계양 까치마을 태화,한진아파트 공사내역서(제출용1)_진단건설(수정본-건식공법)_부산진역 내역서(05.08.05)-수량산출서" xfId="10921"/>
    <cellStyle name="_수공(성남)설계_인천계양 까치마을 태화,한진아파트 공사내역서(제출용1)_회야강요-수량산출서(수정본-선구)" xfId="10922"/>
    <cellStyle name="_수공(성남)설계_인천계양 까치마을 태화,한진아파트 공사내역서(제출용1)_회야강요-수량산출서(수정본-선구)_부산진역 내역서(05.08.05)-수량산출서" xfId="10923"/>
    <cellStyle name="_수공(성남)설계_인천계양 까치마을 태화,한진아파트 공사내역서9.12(제출용)" xfId="10924"/>
    <cellStyle name="_수공(성남)설계_인천계양 까치마을 태화,한진아파트 공사내역서9.12(제출용) 2" xfId="31810"/>
    <cellStyle name="_수공(성남)설계_인천계양 까치마을 태화,한진아파트 공사내역서9.12(제출용)_계양구 도두리마을 동남 아파트 하자보수공사비산출서(자오)" xfId="10925"/>
    <cellStyle name="_수공(성남)설계_인천계양 까치마을 태화,한진아파트 공사내역서9.12(제출용)_계양구 도두리마을 동남 아파트 하자보수공사비산출서(자오) 2" xfId="31811"/>
    <cellStyle name="_수공(성남)설계_인천계양 까치마을 태화,한진아파트 공사내역서9.12(제출용)_계양구 도두리마을 동남 아파트 하자보수공사비산출서(자오)_부산진역 내역서(05.08.05)-수량산출서" xfId="10926"/>
    <cellStyle name="_수공(성남)설계_인천계양 까치마을 태화,한진아파트 공사내역서9.12(제출용)_계양구 도두리마을 동남 아파트 하자보수공사비산출서(자오)_수량산출서" xfId="10927"/>
    <cellStyle name="_수공(성남)설계_인천계양 까치마을 태화,한진아파트 공사내역서9.12(제출용)_계양구 도두리마을 동남 아파트 하자보수공사비산출서(자오)_수량산출서_부산진역 내역서(05.08.05)-수량산출서" xfId="10928"/>
    <cellStyle name="_수공(성남)설계_인천계양 까치마을 태화,한진아파트 공사내역서9.12(제출용)_계양구 도두리마을 동남 아파트 하자보수공사비산출서(자오)_원동천(상)우물통보수공사-1" xfId="10929"/>
    <cellStyle name="_수공(성남)설계_인천계양 까치마을 태화,한진아파트 공사내역서9.12(제출용)_계양구 도두리마을 동남 아파트 하자보수공사비산출서(자오)_원동천(상)우물통보수공사-1_부산진역 내역서(05.08.05)-수량산출서" xfId="10930"/>
    <cellStyle name="_수공(성남)설계_인천계양 까치마을 태화,한진아파트 공사내역서9.12(제출용)_계양구 도두리마을 동남 아파트 하자보수공사비산출서(자오)_원동천교(상)외-수량수정" xfId="10931"/>
    <cellStyle name="_수공(성남)설계_인천계양 까치마을 태화,한진아파트 공사내역서9.12(제출용)_계양구 도두리마을 동남 아파트 하자보수공사비산출서(자오)_원동천교(상)외-수량수정 2" xfId="31812"/>
    <cellStyle name="_수공(성남)설계_인천계양 까치마을 태화,한진아파트 공사내역서9.12(제출용)_계양구 도두리마을 동남 아파트 하자보수공사비산출서(자오)_원동천교(상)외-수량수정_부산진역 내역서(05.08.05)-수량산출서" xfId="10932"/>
    <cellStyle name="_수공(성남)설계_인천계양 까치마을 태화,한진아파트 공사내역서9.12(제출용)_계양구 도두리마을 동남 아파트 하자보수공사비산출서(자오)_원동천교(상)외-수량수정_수량산출서" xfId="10933"/>
    <cellStyle name="_수공(성남)설계_인천계양 까치마을 태화,한진아파트 공사내역서9.12(제출용)_계양구 도두리마을 동남 아파트 하자보수공사비산출서(자오)_원동천교(상)외-수량수정_수량산출서_부산진역 내역서(05.08.05)-수량산출서" xfId="10934"/>
    <cellStyle name="_수공(성남)설계_인천계양 까치마을 태화,한진아파트 공사내역서9.12(제출용)_계양구 도두리마을 동남 아파트 하자보수공사비산출서(자오)_원동천교(상)외-수량수정_원동천(상)우물통보수공사-1" xfId="10935"/>
    <cellStyle name="_수공(성남)설계_인천계양 까치마을 태화,한진아파트 공사내역서9.12(제출용)_계양구 도두리마을 동남 아파트 하자보수공사비산출서(자오)_원동천교(상)외-수량수정_원동천(상)우물통보수공사-1_부산진역 내역서(05.08.05)-수량산출서" xfId="10936"/>
    <cellStyle name="_수공(성남)설계_인천계양 까치마을 태화,한진아파트 공사내역서9.12(제출용)_계양구 도두리마을 동남 아파트 하자보수공사비산출서(자오)_원동천교(상)외-수량수정_진단건설(수정본-건식공법)" xfId="10937"/>
    <cellStyle name="_수공(성남)설계_인천계양 까치마을 태화,한진아파트 공사내역서9.12(제출용)_계양구 도두리마을 동남 아파트 하자보수공사비산출서(자오)_원동천교(상)외-수량수정_진단건설(수정본-건식공법)_부산진역 내역서(05.08.05)-수량산출서" xfId="10938"/>
    <cellStyle name="_수공(성남)설계_인천계양 까치마을 태화,한진아파트 공사내역서9.12(제출용)_계양구 도두리마을 동남 아파트 하자보수공사비산출서(자오)_원동천교(상)외-수량수정_회야강요-수량산출서(수정본-선구)" xfId="10939"/>
    <cellStyle name="_수공(성남)설계_인천계양 까치마을 태화,한진아파트 공사내역서9.12(제출용)_계양구 도두리마을 동남 아파트 하자보수공사비산출서(자오)_원동천교(상)외-수량수정_회야강요-수량산출서(수정본-선구)_부산진역 내역서(05.08.05)-수량산출서" xfId="10940"/>
    <cellStyle name="_수공(성남)설계_인천계양 까치마을 태화,한진아파트 공사내역서9.12(제출용)_계양구 도두리마을 동남 아파트 하자보수공사비산출서(자오)_진단건설(수정본-건식공법)" xfId="10941"/>
    <cellStyle name="_수공(성남)설계_인천계양 까치마을 태화,한진아파트 공사내역서9.12(제출용)_계양구 도두리마을 동남 아파트 하자보수공사비산출서(자오)_진단건설(수정본-건식공법)_부산진역 내역서(05.08.05)-수량산출서" xfId="10942"/>
    <cellStyle name="_수공(성남)설계_인천계양 까치마을 태화,한진아파트 공사내역서9.12(제출용)_계양구 도두리마을 동남 아파트 하자보수공사비산출서(자오)_회야강요-수량산출서(수정본-선구)" xfId="10943"/>
    <cellStyle name="_수공(성남)설계_인천계양 까치마을 태화,한진아파트 공사내역서9.12(제출용)_계양구 도두리마을 동남 아파트 하자보수공사비산출서(자오)_회야강요-수량산출서(수정본-선구)_부산진역 내역서(05.08.05)-수량산출서" xfId="10944"/>
    <cellStyle name="_수공(성남)설계_인천계양 까치마을 태화,한진아파트 공사내역서9.12(제출용)_구로동구일우성아파트 하자보수공사비산출서(1)" xfId="10945"/>
    <cellStyle name="_수공(성남)설계_인천계양 까치마을 태화,한진아파트 공사내역서9.12(제출용)_구로동구일우성아파트 하자보수공사비산출서(1) 2" xfId="31813"/>
    <cellStyle name="_수공(성남)설계_인천계양 까치마을 태화,한진아파트 공사내역서9.12(제출용)_구로동구일우성아파트 하자보수공사비산출서(1)_부산진역 내역서(05.08.05)-수량산출서" xfId="10946"/>
    <cellStyle name="_수공(성남)설계_인천계양 까치마을 태화,한진아파트 공사내역서9.12(제출용)_구로동구일우성아파트 하자보수공사비산출서(1)_수량산출서" xfId="10947"/>
    <cellStyle name="_수공(성남)설계_인천계양 까치마을 태화,한진아파트 공사내역서9.12(제출용)_구로동구일우성아파트 하자보수공사비산출서(1)_수량산출서_부산진역 내역서(05.08.05)-수량산출서" xfId="10948"/>
    <cellStyle name="_수공(성남)설계_인천계양 까치마을 태화,한진아파트 공사내역서9.12(제출용)_구로동구일우성아파트 하자보수공사비산출서(1)_원동천(상)우물통보수공사-1" xfId="10949"/>
    <cellStyle name="_수공(성남)설계_인천계양 까치마을 태화,한진아파트 공사내역서9.12(제출용)_구로동구일우성아파트 하자보수공사비산출서(1)_원동천(상)우물통보수공사-1_부산진역 내역서(05.08.05)-수량산출서" xfId="10950"/>
    <cellStyle name="_수공(성남)설계_인천계양 까치마을 태화,한진아파트 공사내역서9.12(제출용)_구로동구일우성아파트 하자보수공사비산출서(1)_원동천교(상)외-수량수정" xfId="10951"/>
    <cellStyle name="_수공(성남)설계_인천계양 까치마을 태화,한진아파트 공사내역서9.12(제출용)_구로동구일우성아파트 하자보수공사비산출서(1)_원동천교(상)외-수량수정 2" xfId="31814"/>
    <cellStyle name="_수공(성남)설계_인천계양 까치마을 태화,한진아파트 공사내역서9.12(제출용)_구로동구일우성아파트 하자보수공사비산출서(1)_원동천교(상)외-수량수정_부산진역 내역서(05.08.05)-수량산출서" xfId="10952"/>
    <cellStyle name="_수공(성남)설계_인천계양 까치마을 태화,한진아파트 공사내역서9.12(제출용)_구로동구일우성아파트 하자보수공사비산출서(1)_원동천교(상)외-수량수정_수량산출서" xfId="10953"/>
    <cellStyle name="_수공(성남)설계_인천계양 까치마을 태화,한진아파트 공사내역서9.12(제출용)_구로동구일우성아파트 하자보수공사비산출서(1)_원동천교(상)외-수량수정_수량산출서_부산진역 내역서(05.08.05)-수량산출서" xfId="10954"/>
    <cellStyle name="_수공(성남)설계_인천계양 까치마을 태화,한진아파트 공사내역서9.12(제출용)_구로동구일우성아파트 하자보수공사비산출서(1)_원동천교(상)외-수량수정_원동천(상)우물통보수공사-1" xfId="10955"/>
    <cellStyle name="_수공(성남)설계_인천계양 까치마을 태화,한진아파트 공사내역서9.12(제출용)_구로동구일우성아파트 하자보수공사비산출서(1)_원동천교(상)외-수량수정_원동천(상)우물통보수공사-1_부산진역 내역서(05.08.05)-수량산출서" xfId="10956"/>
    <cellStyle name="_수공(성남)설계_인천계양 까치마을 태화,한진아파트 공사내역서9.12(제출용)_구로동구일우성아파트 하자보수공사비산출서(1)_원동천교(상)외-수량수정_진단건설(수정본-건식공법)" xfId="10957"/>
    <cellStyle name="_수공(성남)설계_인천계양 까치마을 태화,한진아파트 공사내역서9.12(제출용)_구로동구일우성아파트 하자보수공사비산출서(1)_원동천교(상)외-수량수정_진단건설(수정본-건식공법)_부산진역 내역서(05.08.05)-수량산출서" xfId="10958"/>
    <cellStyle name="_수공(성남)설계_인천계양 까치마을 태화,한진아파트 공사내역서9.12(제출용)_구로동구일우성아파트 하자보수공사비산출서(1)_원동천교(상)외-수량수정_회야강요-수량산출서(수정본-선구)" xfId="10959"/>
    <cellStyle name="_수공(성남)설계_인천계양 까치마을 태화,한진아파트 공사내역서9.12(제출용)_구로동구일우성아파트 하자보수공사비산출서(1)_원동천교(상)외-수량수정_회야강요-수량산출서(수정본-선구)_부산진역 내역서(05.08.05)-수량산출서" xfId="10960"/>
    <cellStyle name="_수공(성남)설계_인천계양 까치마을 태화,한진아파트 공사내역서9.12(제출용)_구로동구일우성아파트 하자보수공사비산출서(1)_진단건설(수정본-건식공법)" xfId="10961"/>
    <cellStyle name="_수공(성남)설계_인천계양 까치마을 태화,한진아파트 공사내역서9.12(제출용)_구로동구일우성아파트 하자보수공사비산출서(1)_진단건설(수정본-건식공법)_부산진역 내역서(05.08.05)-수량산출서" xfId="10962"/>
    <cellStyle name="_수공(성남)설계_인천계양 까치마을 태화,한진아파트 공사내역서9.12(제출용)_구로동구일우성아파트 하자보수공사비산출서(1)_회야강요-수량산출서(수정본-선구)" xfId="10963"/>
    <cellStyle name="_수공(성남)설계_인천계양 까치마을 태화,한진아파트 공사내역서9.12(제출용)_구로동구일우성아파트 하자보수공사비산출서(1)_회야강요-수량산출서(수정본-선구)_부산진역 내역서(05.08.05)-수량산출서" xfId="10964"/>
    <cellStyle name="_수공(성남)설계_인천계양 까치마을 태화,한진아파트 공사내역서9.12(제출용)_동남 아파트" xfId="10965"/>
    <cellStyle name="_수공(성남)설계_인천계양 까치마을 태화,한진아파트 공사내역서9.12(제출용)_동남 아파트 2" xfId="31815"/>
    <cellStyle name="_수공(성남)설계_인천계양 까치마을 태화,한진아파트 공사내역서9.12(제출용)_동남 아파트_부산진역 내역서(05.08.05)-수량산출서" xfId="10966"/>
    <cellStyle name="_수공(성남)설계_인천계양 까치마을 태화,한진아파트 공사내역서9.12(제출용)_동남 아파트_수량산출서" xfId="10967"/>
    <cellStyle name="_수공(성남)설계_인천계양 까치마을 태화,한진아파트 공사내역서9.12(제출용)_동남 아파트_수량산출서_부산진역 내역서(05.08.05)-수량산출서" xfId="10968"/>
    <cellStyle name="_수공(성남)설계_인천계양 까치마을 태화,한진아파트 공사내역서9.12(제출용)_동남 아파트_원동천(상)우물통보수공사-1" xfId="10969"/>
    <cellStyle name="_수공(성남)설계_인천계양 까치마을 태화,한진아파트 공사내역서9.12(제출용)_동남 아파트_원동천(상)우물통보수공사-1_부산진역 내역서(05.08.05)-수량산출서" xfId="10970"/>
    <cellStyle name="_수공(성남)설계_인천계양 까치마을 태화,한진아파트 공사내역서9.12(제출용)_동남 아파트_원동천교(상)외-수량수정" xfId="10971"/>
    <cellStyle name="_수공(성남)설계_인천계양 까치마을 태화,한진아파트 공사내역서9.12(제출용)_동남 아파트_원동천교(상)외-수량수정 2" xfId="31816"/>
    <cellStyle name="_수공(성남)설계_인천계양 까치마을 태화,한진아파트 공사내역서9.12(제출용)_동남 아파트_원동천교(상)외-수량수정_부산진역 내역서(05.08.05)-수량산출서" xfId="10972"/>
    <cellStyle name="_수공(성남)설계_인천계양 까치마을 태화,한진아파트 공사내역서9.12(제출용)_동남 아파트_원동천교(상)외-수량수정_수량산출서" xfId="10973"/>
    <cellStyle name="_수공(성남)설계_인천계양 까치마을 태화,한진아파트 공사내역서9.12(제출용)_동남 아파트_원동천교(상)외-수량수정_수량산출서_부산진역 내역서(05.08.05)-수량산출서" xfId="10974"/>
    <cellStyle name="_수공(성남)설계_인천계양 까치마을 태화,한진아파트 공사내역서9.12(제출용)_동남 아파트_원동천교(상)외-수량수정_원동천(상)우물통보수공사-1" xfId="10975"/>
    <cellStyle name="_수공(성남)설계_인천계양 까치마을 태화,한진아파트 공사내역서9.12(제출용)_동남 아파트_원동천교(상)외-수량수정_원동천(상)우물통보수공사-1_부산진역 내역서(05.08.05)-수량산출서" xfId="10976"/>
    <cellStyle name="_수공(성남)설계_인천계양 까치마을 태화,한진아파트 공사내역서9.12(제출용)_동남 아파트_원동천교(상)외-수량수정_진단건설(수정본-건식공법)" xfId="10977"/>
    <cellStyle name="_수공(성남)설계_인천계양 까치마을 태화,한진아파트 공사내역서9.12(제출용)_동남 아파트_원동천교(상)외-수량수정_진단건설(수정본-건식공법)_부산진역 내역서(05.08.05)-수량산출서" xfId="10978"/>
    <cellStyle name="_수공(성남)설계_인천계양 까치마을 태화,한진아파트 공사내역서9.12(제출용)_동남 아파트_원동천교(상)외-수량수정_회야강요-수량산출서(수정본-선구)" xfId="10979"/>
    <cellStyle name="_수공(성남)설계_인천계양 까치마을 태화,한진아파트 공사내역서9.12(제출용)_동남 아파트_원동천교(상)외-수량수정_회야강요-수량산출서(수정본-선구)_부산진역 내역서(05.08.05)-수량산출서" xfId="10980"/>
    <cellStyle name="_수공(성남)설계_인천계양 까치마을 태화,한진아파트 공사내역서9.12(제출용)_동남 아파트_진단건설(수정본-건식공법)" xfId="10981"/>
    <cellStyle name="_수공(성남)설계_인천계양 까치마을 태화,한진아파트 공사내역서9.12(제출용)_동남 아파트_진단건설(수정본-건식공법)_부산진역 내역서(05.08.05)-수량산출서" xfId="10982"/>
    <cellStyle name="_수공(성남)설계_인천계양 까치마을 태화,한진아파트 공사내역서9.12(제출용)_동남 아파트_회야강요-수량산출서(수정본-선구)" xfId="10983"/>
    <cellStyle name="_수공(성남)설계_인천계양 까치마을 태화,한진아파트 공사내역서9.12(제출용)_동남 아파트_회야강요-수량산출서(수정본-선구)_부산진역 내역서(05.08.05)-수량산출서" xfId="10984"/>
    <cellStyle name="_수공(성남)설계_인천계양 까치마을 태화,한진아파트 공사내역서9.12(제출용)_부산진역 내역서(05.08.05)-수량산출서" xfId="10985"/>
    <cellStyle name="_수공(성남)설계_인천계양 까치마을 태화,한진아파트 공사내역서9.12(제출용)_수량산출서" xfId="10986"/>
    <cellStyle name="_수공(성남)설계_인천계양 까치마을 태화,한진아파트 공사내역서9.12(제출용)_수량산출서_부산진역 내역서(05.08.05)-수량산출서" xfId="10987"/>
    <cellStyle name="_수공(성남)설계_인천계양 까치마을 태화,한진아파트 공사내역서9.12(제출용)_원동천(상)우물통보수공사-1" xfId="10988"/>
    <cellStyle name="_수공(성남)설계_인천계양 까치마을 태화,한진아파트 공사내역서9.12(제출용)_원동천(상)우물통보수공사-1_부산진역 내역서(05.08.05)-수량산출서" xfId="10989"/>
    <cellStyle name="_수공(성남)설계_인천계양 까치마을 태화,한진아파트 공사내역서9.12(제출용)_원동천교(상)외-수량수정" xfId="10990"/>
    <cellStyle name="_수공(성남)설계_인천계양 까치마을 태화,한진아파트 공사내역서9.12(제출용)_원동천교(상)외-수량수정 2" xfId="31817"/>
    <cellStyle name="_수공(성남)설계_인천계양 까치마을 태화,한진아파트 공사내역서9.12(제출용)_원동천교(상)외-수량수정_부산진역 내역서(05.08.05)-수량산출서" xfId="10991"/>
    <cellStyle name="_수공(성남)설계_인천계양 까치마을 태화,한진아파트 공사내역서9.12(제출용)_원동천교(상)외-수량수정_수량산출서" xfId="10992"/>
    <cellStyle name="_수공(성남)설계_인천계양 까치마을 태화,한진아파트 공사내역서9.12(제출용)_원동천교(상)외-수량수정_수량산출서_부산진역 내역서(05.08.05)-수량산출서" xfId="10993"/>
    <cellStyle name="_수공(성남)설계_인천계양 까치마을 태화,한진아파트 공사내역서9.12(제출용)_원동천교(상)외-수량수정_원동천(상)우물통보수공사-1" xfId="10994"/>
    <cellStyle name="_수공(성남)설계_인천계양 까치마을 태화,한진아파트 공사내역서9.12(제출용)_원동천교(상)외-수량수정_원동천(상)우물통보수공사-1_부산진역 내역서(05.08.05)-수량산출서" xfId="10995"/>
    <cellStyle name="_수공(성남)설계_인천계양 까치마을 태화,한진아파트 공사내역서9.12(제출용)_원동천교(상)외-수량수정_진단건설(수정본-건식공법)" xfId="10996"/>
    <cellStyle name="_수공(성남)설계_인천계양 까치마을 태화,한진아파트 공사내역서9.12(제출용)_원동천교(상)외-수량수정_진단건설(수정본-건식공법)_부산진역 내역서(05.08.05)-수량산출서" xfId="10997"/>
    <cellStyle name="_수공(성남)설계_인천계양 까치마을 태화,한진아파트 공사내역서9.12(제출용)_원동천교(상)외-수량수정_회야강요-수량산출서(수정본-선구)" xfId="10998"/>
    <cellStyle name="_수공(성남)설계_인천계양 까치마을 태화,한진아파트 공사내역서9.12(제출용)_원동천교(상)외-수량수정_회야강요-수량산출서(수정본-선구)_부산진역 내역서(05.08.05)-수량산출서" xfId="10999"/>
    <cellStyle name="_수공(성남)설계_인천계양 까치마을 태화,한진아파트 공사내역서9.12(제출용)_인천계양 까치마을 태화,한진아파트 공사내역서9.12(제출용)" xfId="11000"/>
    <cellStyle name="_수공(성남)설계_인천계양 까치마을 태화,한진아파트 공사내역서9.12(제출용)_인천계양 까치마을 태화,한진아파트 공사내역서9.12(제출용) 2" xfId="31818"/>
    <cellStyle name="_수공(성남)설계_인천계양 까치마을 태화,한진아파트 공사내역서9.12(제출용)_인천계양 까치마을 태화,한진아파트 공사내역서9.12(제출용)_부산진역 내역서(05.08.05)-수량산출서" xfId="11001"/>
    <cellStyle name="_수공(성남)설계_인천계양 까치마을 태화,한진아파트 공사내역서9.12(제출용)_인천계양 까치마을 태화,한진아파트 공사내역서9.12(제출용)_수량산출서" xfId="11002"/>
    <cellStyle name="_수공(성남)설계_인천계양 까치마을 태화,한진아파트 공사내역서9.12(제출용)_인천계양 까치마을 태화,한진아파트 공사내역서9.12(제출용)_수량산출서_부산진역 내역서(05.08.05)-수량산출서" xfId="11003"/>
    <cellStyle name="_수공(성남)설계_인천계양 까치마을 태화,한진아파트 공사내역서9.12(제출용)_인천계양 까치마을 태화,한진아파트 공사내역서9.12(제출용)_원동천(상)우물통보수공사-1" xfId="11004"/>
    <cellStyle name="_수공(성남)설계_인천계양 까치마을 태화,한진아파트 공사내역서9.12(제출용)_인천계양 까치마을 태화,한진아파트 공사내역서9.12(제출용)_원동천(상)우물통보수공사-1_부산진역 내역서(05.08.05)-수량산출서" xfId="11005"/>
    <cellStyle name="_수공(성남)설계_인천계양 까치마을 태화,한진아파트 공사내역서9.12(제출용)_인천계양 까치마을 태화,한진아파트 공사내역서9.12(제출용)_원동천교(상)외-수량수정" xfId="11006"/>
    <cellStyle name="_수공(성남)설계_인천계양 까치마을 태화,한진아파트 공사내역서9.12(제출용)_인천계양 까치마을 태화,한진아파트 공사내역서9.12(제출용)_원동천교(상)외-수량수정 2" xfId="31819"/>
    <cellStyle name="_수공(성남)설계_인천계양 까치마을 태화,한진아파트 공사내역서9.12(제출용)_인천계양 까치마을 태화,한진아파트 공사내역서9.12(제출용)_원동천교(상)외-수량수정_부산진역 내역서(05.08.05)-수량산출서" xfId="11007"/>
    <cellStyle name="_수공(성남)설계_인천계양 까치마을 태화,한진아파트 공사내역서9.12(제출용)_인천계양 까치마을 태화,한진아파트 공사내역서9.12(제출용)_원동천교(상)외-수량수정_수량산출서" xfId="11008"/>
    <cellStyle name="_수공(성남)설계_인천계양 까치마을 태화,한진아파트 공사내역서9.12(제출용)_인천계양 까치마을 태화,한진아파트 공사내역서9.12(제출용)_원동천교(상)외-수량수정_수량산출서_부산진역 내역서(05.08.05)-수량산출서" xfId="11009"/>
    <cellStyle name="_수공(성남)설계_인천계양 까치마을 태화,한진아파트 공사내역서9.12(제출용)_인천계양 까치마을 태화,한진아파트 공사내역서9.12(제출용)_원동천교(상)외-수량수정_원동천(상)우물통보수공사-1" xfId="11010"/>
    <cellStyle name="_수공(성남)설계_인천계양 까치마을 태화,한진아파트 공사내역서9.12(제출용)_인천계양 까치마을 태화,한진아파트 공사내역서9.12(제출용)_원동천교(상)외-수량수정_원동천(상)우물통보수공사-1_부산진역 내역서(05.08.05)-수량산출서" xfId="11011"/>
    <cellStyle name="_수공(성남)설계_인천계양 까치마을 태화,한진아파트 공사내역서9.12(제출용)_인천계양 까치마을 태화,한진아파트 공사내역서9.12(제출용)_원동천교(상)외-수량수정_진단건설(수정본-건식공법)" xfId="11012"/>
    <cellStyle name="_수공(성남)설계_인천계양 까치마을 태화,한진아파트 공사내역서9.12(제출용)_인천계양 까치마을 태화,한진아파트 공사내역서9.12(제출용)_원동천교(상)외-수량수정_진단건설(수정본-건식공법)_부산진역 내역서(05.08.05)-수량산출서" xfId="11013"/>
    <cellStyle name="_수공(성남)설계_인천계양 까치마을 태화,한진아파트 공사내역서9.12(제출용)_인천계양 까치마을 태화,한진아파트 공사내역서9.12(제출용)_원동천교(상)외-수량수정_회야강요-수량산출서(수정본-선구)" xfId="11014"/>
    <cellStyle name="_수공(성남)설계_인천계양 까치마을 태화,한진아파트 공사내역서9.12(제출용)_인천계양 까치마을 태화,한진아파트 공사내역서9.12(제출용)_원동천교(상)외-수량수정_회야강요-수량산출서(수정본-선구)_부산진역 내역서(05.08.05)-수량산출서" xfId="11015"/>
    <cellStyle name="_수공(성남)설계_인천계양 까치마을 태화,한진아파트 공사내역서9.12(제출용)_인천계양 까치마을 태화,한진아파트 공사내역서9.12(제출용)_인천계양 까치마을 태화,한진아파트 공사내역서9.12(제출용)" xfId="11016"/>
    <cellStyle name="_수공(성남)설계_인천계양 까치마을 태화,한진아파트 공사내역서9.12(제출용)_인천계양 까치마을 태화,한진아파트 공사내역서9.12(제출용)_인천계양 까치마을 태화,한진아파트 공사내역서9.12(제출용) 2" xfId="31820"/>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 xfId="11017"/>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 2" xfId="31821"/>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부산진역 내역서(05.08.05)-수량산출서" xfId="11018"/>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수량산출서" xfId="11019"/>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수량산출서_부산진역 내역서(05.08.05)-수량산출서" xfId="11020"/>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상)우물통보수공사-1" xfId="11021"/>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상)우물통보수공사-1_부산진역 내역서(05.08.05)-수량산출서" xfId="11022"/>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 xfId="11023"/>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 2" xfId="31822"/>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부산진역 내역서(05.08.05)-수량산출서" xfId="11024"/>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수량산출서" xfId="11025"/>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수량산출서_부산진역 내역서(05.08.05)-수량산출서" xfId="11026"/>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 xfId="11027"/>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_부산진역 내역서(05.08.05)-수량산출서" xfId="11028"/>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 xfId="11029"/>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_부산진역 내역서(05.08.05)-수량산출서" xfId="11030"/>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 xfId="11031"/>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_부산진역 내역서(05.08.05)-수량산출서" xfId="11032"/>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진단건설(수정본-건식공법)" xfId="11033"/>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진단건설(수정본-건식공법)_부산진역 내역서(05.08.05)-수량산출서" xfId="11034"/>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회야강요-수량산출서(수정본-선구)" xfId="11035"/>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회야강요-수량산출서(수정본-선구)_부산진역 내역서(05.08.05)-수량산출서" xfId="11036"/>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 xfId="11037"/>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 2" xfId="31823"/>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부산진역 내역서(05.08.05)-수량산출서" xfId="11038"/>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수량산출서" xfId="11039"/>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수량산출서_부산진역 내역서(05.08.05)-수량산출서" xfId="11040"/>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상)우물통보수공사-1" xfId="11041"/>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상)우물통보수공사-1_부산진역 내역서(05.08.05)-수량산출서" xfId="11042"/>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 xfId="11043"/>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 2" xfId="31824"/>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부산진역 내역서(05.08.05)-수량산출서" xfId="11044"/>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수량산출서" xfId="11045"/>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수량산출서_부산진역 내역서(05.08.05)-수량산출서" xfId="11046"/>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 xfId="11047"/>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_부산진역 내역서(05.08.05)-수량산출서" xfId="11048"/>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 xfId="11049"/>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_부산진역 내역서(05.08.05)-수량산출서" xfId="11050"/>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 xfId="11051"/>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_부산진역 내역서(05.08.05)-수량산출서" xfId="11052"/>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진단건설(수정본-건식공법)" xfId="11053"/>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진단건설(수정본-건식공법)_부산진역 내역서(05.08.05)-수량산출서" xfId="11054"/>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회야강요-수량산출서(수정본-선구)" xfId="11055"/>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회야강요-수량산출서(수정본-선구)_부산진역 내역서(05.08.05)-수량산출서" xfId="11056"/>
    <cellStyle name="_수공(성남)설계_인천계양 까치마을 태화,한진아파트 공사내역서9.12(제출용)_인천계양 까치마을 태화,한진아파트 공사내역서9.12(제출용)_인천계양 까치마을 태화,한진아파트 공사내역서9.12(제출용)_동남 아파트" xfId="11057"/>
    <cellStyle name="_수공(성남)설계_인천계양 까치마을 태화,한진아파트 공사내역서9.12(제출용)_인천계양 까치마을 태화,한진아파트 공사내역서9.12(제출용)_인천계양 까치마을 태화,한진아파트 공사내역서9.12(제출용)_동남 아파트 2" xfId="31825"/>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부산진역 내역서(05.08.05)-수량산출서" xfId="11058"/>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수량산출서" xfId="11059"/>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수량산출서_부산진역 내역서(05.08.05)-수량산출서" xfId="11060"/>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상)우물통보수공사-1" xfId="11061"/>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상)우물통보수공사-1_부산진역 내역서(05.08.05)-수량산출서" xfId="11062"/>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 xfId="11063"/>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 2" xfId="31826"/>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부산진역 내역서(05.08.05)-수량산출서" xfId="11064"/>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수량산출서" xfId="11065"/>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수량산출서_부산진역 내역서(05.08.05)-수량산출서" xfId="11066"/>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원동천(상)우물통보수공사-1" xfId="11067"/>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원동천(상)우물통보수공사-1_부산진역 내역서(05.08.05)-수량산출서" xfId="11068"/>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진단건설(수정본-건식공법)" xfId="11069"/>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진단건설(수정본-건식공법)_부산진역 내역서(05.08.05)-수량산출서" xfId="11070"/>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회야강요-수량산출서(수정본-선구)" xfId="11071"/>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_회야강요-수량산출서(수정본-선구)_부산진역 내역서(05.08.05)-수량산출서" xfId="11072"/>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진단건설(수정본-건식공법)" xfId="11073"/>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진단건설(수정본-건식공법)_부산진역 내역서(05.08.05)-수량산출서" xfId="11074"/>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회야강요-수량산출서(수정본-선구)" xfId="11075"/>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회야강요-수량산출서(수정본-선구)_부산진역 내역서(05.08.05)-수량산출서" xfId="11076"/>
    <cellStyle name="_수공(성남)설계_인천계양 까치마을 태화,한진아파트 공사내역서9.12(제출용)_인천계양 까치마을 태화,한진아파트 공사내역서9.12(제출용)_인천계양 까치마을 태화,한진아파트 공사내역서9.12(제출용)_부산진역 내역서(05.08.05)-수량산출서" xfId="11077"/>
    <cellStyle name="_수공(성남)설계_인천계양 까치마을 태화,한진아파트 공사내역서9.12(제출용)_인천계양 까치마을 태화,한진아파트 공사내역서9.12(제출용)_인천계양 까치마을 태화,한진아파트 공사내역서9.12(제출용)_수량산출서" xfId="11078"/>
    <cellStyle name="_수공(성남)설계_인천계양 까치마을 태화,한진아파트 공사내역서9.12(제출용)_인천계양 까치마을 태화,한진아파트 공사내역서9.12(제출용)_인천계양 까치마을 태화,한진아파트 공사내역서9.12(제출용)_수량산출서_부산진역 내역서(05.08.05)-수량산출서" xfId="11079"/>
    <cellStyle name="_수공(성남)설계_인천계양 까치마을 태화,한진아파트 공사내역서9.12(제출용)_인천계양 까치마을 태화,한진아파트 공사내역서9.12(제출용)_인천계양 까치마을 태화,한진아파트 공사내역서9.12(제출용)_원동천(상)우물통보수공사-1" xfId="11080"/>
    <cellStyle name="_수공(성남)설계_인천계양 까치마을 태화,한진아파트 공사내역서9.12(제출용)_인천계양 까치마을 태화,한진아파트 공사내역서9.12(제출용)_인천계양 까치마을 태화,한진아파트 공사내역서9.12(제출용)_원동천(상)우물통보수공사-1_부산진역 내역서(05.08.05)-수량산출서" xfId="11081"/>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 xfId="11082"/>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 2" xfId="31827"/>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부산진역 내역서(05.08.05)-수량산출서" xfId="11083"/>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수량산출서" xfId="11084"/>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수량산출서_부산진역 내역서(05.08.05)-수량산출서" xfId="11085"/>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원동천(상)우물통보수공사-1" xfId="11086"/>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원동천(상)우물통보수공사-1_부산진역 내역서(05.08.05)-수량산출서" xfId="11087"/>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진단건설(수정본-건식공법)" xfId="11088"/>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진단건설(수정본-건식공법)_부산진역 내역서(05.08.05)-수량산출서" xfId="11089"/>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회야강요-수량산출서(수정본-선구)" xfId="11090"/>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_회야강요-수량산출서(수정본-선구)_부산진역 내역서(05.08.05)-수량산출서" xfId="11091"/>
    <cellStyle name="_수공(성남)설계_인천계양 까치마을 태화,한진아파트 공사내역서9.12(제출용)_인천계양 까치마을 태화,한진아파트 공사내역서9.12(제출용)_인천계양 까치마을 태화,한진아파트 공사내역서9.12(제출용)_진단건설(수정본-건식공법)" xfId="11092"/>
    <cellStyle name="_수공(성남)설계_인천계양 까치마을 태화,한진아파트 공사내역서9.12(제출용)_인천계양 까치마을 태화,한진아파트 공사내역서9.12(제출용)_인천계양 까치마을 태화,한진아파트 공사내역서9.12(제출용)_진단건설(수정본-건식공법)_부산진역 내역서(05.08.05)-수량산출서" xfId="11093"/>
    <cellStyle name="_수공(성남)설계_인천계양 까치마을 태화,한진아파트 공사내역서9.12(제출용)_인천계양 까치마을 태화,한진아파트 공사내역서9.12(제출용)_인천계양 까치마을 태화,한진아파트 공사내역서9.12(제출용)_회야강요-수량산출서(수정본-선구)" xfId="11094"/>
    <cellStyle name="_수공(성남)설계_인천계양 까치마을 태화,한진아파트 공사내역서9.12(제출용)_인천계양 까치마을 태화,한진아파트 공사내역서9.12(제출용)_인천계양 까치마을 태화,한진아파트 공사내역서9.12(제출용)_회야강요-수량산출서(수정본-선구)_부산진역 내역서(05.08.05)-수량산출서" xfId="11095"/>
    <cellStyle name="_수공(성남)설계_인천계양 까치마을 태화,한진아파트 공사내역서9.12(제출용)_인천계양 까치마을 태화,한진아파트 공사내역서9.12(제출용)_진단건설(수정본-건식공법)" xfId="11096"/>
    <cellStyle name="_수공(성남)설계_인천계양 까치마을 태화,한진아파트 공사내역서9.12(제출용)_인천계양 까치마을 태화,한진아파트 공사내역서9.12(제출용)_진단건설(수정본-건식공법)_부산진역 내역서(05.08.05)-수량산출서" xfId="11097"/>
    <cellStyle name="_수공(성남)설계_인천계양 까치마을 태화,한진아파트 공사내역서9.12(제출용)_인천계양 까치마을 태화,한진아파트 공사내역서9.12(제출용)_회야강요-수량산출서(수정본-선구)" xfId="11098"/>
    <cellStyle name="_수공(성남)설계_인천계양 까치마을 태화,한진아파트 공사내역서9.12(제출용)_인천계양 까치마을 태화,한진아파트 공사내역서9.12(제출용)_회야강요-수량산출서(수정본-선구)_부산진역 내역서(05.08.05)-수량산출서" xfId="11099"/>
    <cellStyle name="_수공(성남)설계_인천계양 까치마을 태화,한진아파트 공사내역서9.12(제출용)_진단건설(수정본-건식공법)" xfId="11100"/>
    <cellStyle name="_수공(성남)설계_인천계양 까치마을 태화,한진아파트 공사내역서9.12(제출용)_진단건설(수정본-건식공법)_부산진역 내역서(05.08.05)-수량산출서" xfId="11101"/>
    <cellStyle name="_수공(성남)설계_인천계양 까치마을 태화,한진아파트 공사내역서9.12(제출용)_회야강요-수량산출서(수정본-선구)" xfId="11102"/>
    <cellStyle name="_수공(성남)설계_인천계양 까치마을 태화,한진아파트 공사내역서9.12(제출용)_회야강요-수량산출서(수정본-선구)_부산진역 내역서(05.08.05)-수량산출서" xfId="11103"/>
    <cellStyle name="_수공(성남)설계_진단건설(수정본-건식공법)" xfId="11104"/>
    <cellStyle name="_수공(성남)설계_진단건설(수정본-건식공법)_부산진역 내역서(05.08.05)-수량산출서" xfId="11105"/>
    <cellStyle name="_수공(성남)설계_회야강요-수량산출서(수정본-선구)" xfId="11106"/>
    <cellStyle name="_수공(성남)설계_회야강요-수량산출서(수정본-선구)_부산진역 내역서(05.08.05)-수량산출서" xfId="11107"/>
    <cellStyle name="_수량" xfId="11108"/>
    <cellStyle name="_수량 2" xfId="31828"/>
    <cellStyle name="_수량 및 내역" xfId="582"/>
    <cellStyle name="_수량 및 내역_1" xfId="583"/>
    <cellStyle name="_수량 및 내역_파주산림욕장설계서(산림조합과동일)" xfId="584"/>
    <cellStyle name="_수량 산출서" xfId="11109"/>
    <cellStyle name="_수량 산출서 2" xfId="31829"/>
    <cellStyle name="_수량_1" xfId="11110"/>
    <cellStyle name="_수량_1 2" xfId="31830"/>
    <cellStyle name="_수량_2" xfId="11111"/>
    <cellStyle name="_수량_2 2" xfId="31831"/>
    <cellStyle name="_수량1" xfId="11112"/>
    <cellStyle name="_수량1 2" xfId="31832"/>
    <cellStyle name="_수량1_1" xfId="11113"/>
    <cellStyle name="_수량1_1 2" xfId="31833"/>
    <cellStyle name="_수량2" xfId="11114"/>
    <cellStyle name="_수량2 2" xfId="31834"/>
    <cellStyle name="_수량2_1" xfId="11115"/>
    <cellStyle name="_수량2_1 2" xfId="31835"/>
    <cellStyle name="_수량last" xfId="11116"/>
    <cellStyle name="_수량last 2" xfId="31836"/>
    <cellStyle name="_수량last_1" xfId="11117"/>
    <cellStyle name="_수량last_1 2" xfId="31837"/>
    <cellStyle name="_수량last_2" xfId="11118"/>
    <cellStyle name="_수량last_2 2" xfId="31838"/>
    <cellStyle name="_수량산출" xfId="585"/>
    <cellStyle name="_수량산출 구눌하수도" xfId="23837"/>
    <cellStyle name="_수량산출 구눌하수도_공종별수량산출(구미생태숲)-총괄" xfId="23838"/>
    <cellStyle name="_수량산출 구눌하수도_공종별수량산출(상모제8어린이)" xfId="23839"/>
    <cellStyle name="_수량산출 구눌하수도_공종별수량산출(상모제8어린이)_공종별수량산출(구미생태숲)-총괄" xfId="23840"/>
    <cellStyle name="_수량산출 구눌하수도_공종별수량산출(상모제8어린이)_구미생태숲데크수량산출-아이비070222-지대리" xfId="23841"/>
    <cellStyle name="_수량산출 구눌하수도_공종별수량산출(상모제8어린이)_데크수량산출(참고용)" xfId="23842"/>
    <cellStyle name="_수량산출 구눌하수도_구미생태숲데크수량산출-아이비070222-지대리" xfId="23843"/>
    <cellStyle name="_수량산출 구눌하수도_데크수량산출(참고용)" xfId="23844"/>
    <cellStyle name="_수량산출 구눌하수도_자재집계표" xfId="23845"/>
    <cellStyle name="_수량산출 구눌하수도_자재집계표(무릉소공원)" xfId="23846"/>
    <cellStyle name="_수량산출 구눌하수도_자재집계표(무릉소공원)_공종별수량산출" xfId="23847"/>
    <cellStyle name="_수량산출 구눌하수도_자재집계표(무릉소공원)_공종별수량산출(게이트볼장주변시민공원)" xfId="23848"/>
    <cellStyle name="_수량산출 구눌하수도_자재집계표(무릉소공원)_공종별수량산출(게이트볼장주변시민공원)_공종별수량산출(구미생태숲)-총괄" xfId="23849"/>
    <cellStyle name="_수량산출 구눌하수도_자재집계표(무릉소공원)_공종별수량산출(게이트볼장주변시민공원)_구미생태숲데크수량산출-아이비070222-지대리" xfId="23850"/>
    <cellStyle name="_수량산출 구눌하수도_자재집계표(무릉소공원)_공종별수량산출(게이트볼장주변시민공원)_데크수량산출(참고용)" xfId="23851"/>
    <cellStyle name="_수량산출 구눌하수도_자재집계표(무릉소공원)_공종별수량산출(봉곡도서관)" xfId="23852"/>
    <cellStyle name="_수량산출 구눌하수도_자재집계표(무릉소공원)_공종별수량산출(봉곡도서관)_공종별수량산출(구미생태숲)-총괄" xfId="23853"/>
    <cellStyle name="_수량산출 구눌하수도_자재집계표(무릉소공원)_공종별수량산출(봉곡도서관)_구미생태숲데크수량산출-아이비070222-지대리" xfId="23854"/>
    <cellStyle name="_수량산출 구눌하수도_자재집계표(무릉소공원)_공종별수량산출(봉곡도서관)_데크수량산출(참고용)" xfId="23855"/>
    <cellStyle name="_수량산출 구눌하수도_자재집계표(무릉소공원)_공종별수량산출(봉곡도서관)-2차분" xfId="23856"/>
    <cellStyle name="_수량산출 구눌하수도_자재집계표(무릉소공원)_공종별수량산출(봉곡도서관)-2차분_공종별수량산출(구미생태숲)-총괄" xfId="23857"/>
    <cellStyle name="_수량산출 구눌하수도_자재집계표(무릉소공원)_공종별수량산출(봉곡도서관)-2차분_구미생태숲데크수량산출-아이비070222-지대리" xfId="23858"/>
    <cellStyle name="_수량산출 구눌하수도_자재집계표(무릉소공원)_공종별수량산출(봉곡도서관)-2차분_데크수량산출(참고용)" xfId="23859"/>
    <cellStyle name="_수량산출 구눌하수도_자재집계표(무릉소공원)_공종별수량산출(봉곡도서관)-총괄" xfId="23860"/>
    <cellStyle name="_수량산출 구눌하수도_자재집계표(무릉소공원)_공종별수량산출(봉곡도서관)-총괄_공종별수량산출(구미생태숲)-총괄" xfId="23861"/>
    <cellStyle name="_수량산출 구눌하수도_자재집계표(무릉소공원)_공종별수량산출(봉곡도서관)-총괄_구미생태숲데크수량산출-아이비070222-지대리" xfId="23862"/>
    <cellStyle name="_수량산출 구눌하수도_자재집계표(무릉소공원)_공종별수량산출(봉곡도서관)-총괄_데크수량산출(참고용)" xfId="23863"/>
    <cellStyle name="_수량산출 구눌하수도_자재집계표(무릉소공원)_공종별수량산출(사동게이트볼장)" xfId="23864"/>
    <cellStyle name="_수량산출 구눌하수도_자재집계표(무릉소공원)_공종별수량산출(사동게이트볼장)_공종별수량산출(구미생태숲)-총괄" xfId="23865"/>
    <cellStyle name="_수량산출 구눌하수도_자재집계표(무릉소공원)_공종별수량산출(사동게이트볼장)_구미생태숲데크수량산출-아이비070222-지대리" xfId="23866"/>
    <cellStyle name="_수량산출 구눌하수도_자재집계표(무릉소공원)_공종별수량산출(사동게이트볼장)_데크수량산출(참고용)" xfId="23867"/>
    <cellStyle name="_수량산출 구눌하수도_자재집계표(무릉소공원)_공종별수량산출(신평1)" xfId="23868"/>
    <cellStyle name="_수량산출 구눌하수도_자재집계표(무릉소공원)_공종별수량산출(신평1)_공종별수량산출(구미생태숲)-총괄" xfId="23869"/>
    <cellStyle name="_수량산출 구눌하수도_자재집계표(무릉소공원)_공종별수량산출(신평1)_공종별수량산출(상모제8어린이)" xfId="23870"/>
    <cellStyle name="_수량산출 구눌하수도_자재집계표(무릉소공원)_공종별수량산출(신평1)_공종별수량산출(상모제8어린이)_공종별수량산출(구미생태숲)-총괄" xfId="23871"/>
    <cellStyle name="_수량산출 구눌하수도_자재집계표(무릉소공원)_공종별수량산출(신평1)_공종별수량산출(상모제8어린이)_구미생태숲데크수량산출-아이비070222-지대리" xfId="23872"/>
    <cellStyle name="_수량산출 구눌하수도_자재집계표(무릉소공원)_공종별수량산출(신평1)_공종별수량산출(상모제8어린이)_데크수량산출(참고용)" xfId="23873"/>
    <cellStyle name="_수량산출 구눌하수도_자재집계표(무릉소공원)_공종별수량산출(신평1)_구미생태숲데크수량산출-아이비070222-지대리" xfId="23874"/>
    <cellStyle name="_수량산출 구눌하수도_자재집계표(무릉소공원)_공종별수량산출(신평1)_데크수량산출(참고용)" xfId="23875"/>
    <cellStyle name="_수량산출 구눌하수도_자재집계표(무릉소공원)_공종별수량산출(신평1)_토공집계표" xfId="23876"/>
    <cellStyle name="_수량산출 구눌하수도_자재집계표(무릉소공원)_공종별수량산출(신평1)_토공집계표_공종별수량산출(구미생태숲)-총괄" xfId="23877"/>
    <cellStyle name="_수량산출 구눌하수도_자재집계표(무릉소공원)_공종별수량산출(신평1)_토공집계표_구미생태숲데크수량산출-아이비070222-지대리" xfId="23878"/>
    <cellStyle name="_수량산출 구눌하수도_자재집계표(무릉소공원)_공종별수량산출(신평1)_토공집계표_데크수량산출(참고용)" xfId="23879"/>
    <cellStyle name="_수량산출 구눌하수도_자재집계표(무릉소공원)_공종별수량산출(신평1동주민쉼터)" xfId="23880"/>
    <cellStyle name="_수량산출 구눌하수도_자재집계표(무릉소공원)_공종별수량산출(신평1동주민쉼터)_공종별수량산출(구미생태숲)-총괄" xfId="23881"/>
    <cellStyle name="_수량산출 구눌하수도_자재집계표(무릉소공원)_공종별수량산출(신평1동주민쉼터)_구미생태숲데크수량산출-아이비070222-지대리" xfId="23882"/>
    <cellStyle name="_수량산출 구눌하수도_자재집계표(무릉소공원)_공종별수량산출(신평1동주민쉼터)_데크수량산출(참고용)" xfId="23883"/>
    <cellStyle name="_수량산출 구눌하수도_자재집계표(무릉소공원)_공종별수량산출(어린이공원 리모델링공사)-수정" xfId="23884"/>
    <cellStyle name="_수량산출 구눌하수도_자재집계표(무릉소공원)_공종별수량산출(어린이공원 리모델링공사)-수정_공종별수량산출(구미생태숲)-총괄" xfId="23885"/>
    <cellStyle name="_수량산출 구눌하수도_자재집계표(무릉소공원)_공종별수량산출(어린이공원 리모델링공사)-수정_구미생태숲데크수량산출-아이비070222-지대리" xfId="23886"/>
    <cellStyle name="_수량산출 구눌하수도_자재집계표(무릉소공원)_공종별수량산출(어린이공원 리모델링공사)-수정_데크수량산출(참고용)" xfId="23887"/>
    <cellStyle name="_수량산출 구눌하수도_자재집계표(무릉소공원)_공종별수량산출(오태)" xfId="23888"/>
    <cellStyle name="_수량산출 구눌하수도_자재집계표(무릉소공원)_공종별수량산출(오태).xls" xfId="23889"/>
    <cellStyle name="_수량산출 구눌하수도_자재집계표(무릉소공원)_공종별수량산출(오태).xls_공종별수량산출(구미생태숲)-총괄" xfId="23890"/>
    <cellStyle name="_수량산출 구눌하수도_자재집계표(무릉소공원)_공종별수량산출(오태).xls_공종별수량산출(상모제8어린이)" xfId="23891"/>
    <cellStyle name="_수량산출 구눌하수도_자재집계표(무릉소공원)_공종별수량산출(오태).xls_공종별수량산출(상모제8어린이)_공종별수량산출(구미생태숲)-총괄" xfId="23892"/>
    <cellStyle name="_수량산출 구눌하수도_자재집계표(무릉소공원)_공종별수량산출(오태).xls_공종별수량산출(상모제8어린이)_구미생태숲데크수량산출-아이비070222-지대리" xfId="23893"/>
    <cellStyle name="_수량산출 구눌하수도_자재집계표(무릉소공원)_공종별수량산출(오태).xls_공종별수량산출(상모제8어린이)_데크수량산출(참고용)" xfId="23894"/>
    <cellStyle name="_수량산출 구눌하수도_자재집계표(무릉소공원)_공종별수량산출(오태).xls_구미생태숲데크수량산출-아이비070222-지대리" xfId="23895"/>
    <cellStyle name="_수량산출 구눌하수도_자재집계표(무릉소공원)_공종별수량산출(오태).xls_데크수량산출(참고용)" xfId="23896"/>
    <cellStyle name="_수량산출 구눌하수도_자재집계표(무릉소공원)_공종별수량산출(오태).xls_토공집계표" xfId="23897"/>
    <cellStyle name="_수량산출 구눌하수도_자재집계표(무릉소공원)_공종별수량산출(오태).xls_토공집계표_공종별수량산출(구미생태숲)-총괄" xfId="23898"/>
    <cellStyle name="_수량산출 구눌하수도_자재집계표(무릉소공원)_공종별수량산출(오태).xls_토공집계표_구미생태숲데크수량산출-아이비070222-지대리" xfId="23899"/>
    <cellStyle name="_수량산출 구눌하수도_자재집계표(무릉소공원)_공종별수량산출(오태).xls_토공집계표_데크수량산출(참고용)" xfId="23900"/>
    <cellStyle name="_수량산출 구눌하수도_자재집계표(무릉소공원)_공종별수량산출(오태)_공종별수량산출(구미생태숲)-총괄" xfId="23901"/>
    <cellStyle name="_수량산출 구눌하수도_자재집계표(무릉소공원)_공종별수량산출(오태)_공종별수량산출(상모제8어린이)" xfId="23902"/>
    <cellStyle name="_수량산출 구눌하수도_자재집계표(무릉소공원)_공종별수량산출(오태)_공종별수량산출(상모제8어린이)_공종별수량산출(구미생태숲)-총괄" xfId="23903"/>
    <cellStyle name="_수량산출 구눌하수도_자재집계표(무릉소공원)_공종별수량산출(오태)_공종별수량산출(상모제8어린이)_구미생태숲데크수량산출-아이비070222-지대리" xfId="23904"/>
    <cellStyle name="_수량산출 구눌하수도_자재집계표(무릉소공원)_공종별수량산출(오태)_공종별수량산출(상모제8어린이)_데크수량산출(참고용)" xfId="23905"/>
    <cellStyle name="_수량산출 구눌하수도_자재집계표(무릉소공원)_공종별수량산출(오태)_구미생태숲데크수량산출-아이비070222-지대리" xfId="23906"/>
    <cellStyle name="_수량산출 구눌하수도_자재집계표(무릉소공원)_공종별수량산출(오태)_데크수량산출(참고용)" xfId="23907"/>
    <cellStyle name="_수량산출 구눌하수도_자재집계표(무릉소공원)_공종별수량산출(오태)_토공집계표" xfId="23908"/>
    <cellStyle name="_수량산출 구눌하수도_자재집계표(무릉소공원)_공종별수량산출(오태)_토공집계표_공종별수량산출(구미생태숲)-총괄" xfId="23909"/>
    <cellStyle name="_수량산출 구눌하수도_자재집계표(무릉소공원)_공종별수량산출(오태)_토공집계표_구미생태숲데크수량산출-아이비070222-지대리" xfId="23910"/>
    <cellStyle name="_수량산출 구눌하수도_자재집계표(무릉소공원)_공종별수량산출(오태)_토공집계표_데크수량산출(참고용)" xfId="23911"/>
    <cellStyle name="_수량산출 구눌하수도_자재집계표(무릉소공원)_공종별수량산출(오태제1어린이)" xfId="23912"/>
    <cellStyle name="_수량산출 구눌하수도_자재집계표(무릉소공원)_공종별수량산출(오태제1어린이)_공종별수량산출(구미생태숲)-총괄" xfId="23913"/>
    <cellStyle name="_수량산출 구눌하수도_자재집계표(무릉소공원)_공종별수량산출(오태제1어린이)_구미생태숲데크수량산출-아이비070222-지대리" xfId="23914"/>
    <cellStyle name="_수량산출 구눌하수도_자재집계표(무릉소공원)_공종별수량산출(오태제1어린이)_데크수량산출(참고용)" xfId="23915"/>
    <cellStyle name="_수량산출 구눌하수도_자재집계표(무릉소공원)_공종별수량산출(왕산기념공원)-총괄분" xfId="23916"/>
    <cellStyle name="_수량산출 구눌하수도_자재집계표(무릉소공원)_공종별수량산출(왕산기념공원)-총괄분_공종별수량산출(구미생태숲)-총괄" xfId="23917"/>
    <cellStyle name="_수량산출 구눌하수도_자재집계표(무릉소공원)_공종별수량산출(왕산기념공원)-총괄분_구미생태숲데크수량산출-아이비070222-지대리" xfId="23918"/>
    <cellStyle name="_수량산출 구눌하수도_자재집계표(무릉소공원)_공종별수량산출(왕산기념공원)-총괄분_데크수량산출(참고용)" xfId="23919"/>
    <cellStyle name="_수량산출 구눌하수도_자재집계표(무릉소공원)_공종별수량산출(장성초등학교)" xfId="23920"/>
    <cellStyle name="_수량산출 구눌하수도_자재집계표(무릉소공원)_공종별수량산출(확장공사)" xfId="23921"/>
    <cellStyle name="_수량산출 구눌하수도_자재집계표(무릉소공원)_공종별수량산출(확장공사)_공종별수량산출(구미생태숲)-총괄" xfId="23922"/>
    <cellStyle name="_수량산출 구눌하수도_자재집계표(무릉소공원)_공종별수량산출(확장공사)_공종별수량산출(상모제8어린이)" xfId="23923"/>
    <cellStyle name="_수량산출 구눌하수도_자재집계표(무릉소공원)_공종별수량산출(확장공사)_공종별수량산출(상모제8어린이)_공종별수량산출(구미생태숲)-총괄" xfId="23924"/>
    <cellStyle name="_수량산출 구눌하수도_자재집계표(무릉소공원)_공종별수량산출(확장공사)_공종별수량산출(상모제8어린이)_구미생태숲데크수량산출-아이비070222-지대리" xfId="23925"/>
    <cellStyle name="_수량산출 구눌하수도_자재집계표(무릉소공원)_공종별수량산출(확장공사)_공종별수량산출(상모제8어린이)_데크수량산출(참고용)" xfId="23926"/>
    <cellStyle name="_수량산출 구눌하수도_자재집계표(무릉소공원)_공종별수량산출(확장공사)_구미생태숲데크수량산출-아이비070222-지대리" xfId="23927"/>
    <cellStyle name="_수량산출 구눌하수도_자재집계표(무릉소공원)_공종별수량산출(확장공사)_데크수량산출(참고용)" xfId="23928"/>
    <cellStyle name="_수량산출 구눌하수도_자재집계표(무릉소공원)_공종별수량산출(확장공사)_토공집계표" xfId="23929"/>
    <cellStyle name="_수량산출 구눌하수도_자재집계표(무릉소공원)_공종별수량산출(확장공사)_토공집계표_공종별수량산출(구미생태숲)-총괄" xfId="23930"/>
    <cellStyle name="_수량산출 구눌하수도_자재집계표(무릉소공원)_공종별수량산출(확장공사)_토공집계표_구미생태숲데크수량산출-아이비070222-지대리" xfId="23931"/>
    <cellStyle name="_수량산출 구눌하수도_자재집계표(무릉소공원)_공종별수량산출(확장공사)_토공집계표_데크수량산출(참고용)" xfId="23932"/>
    <cellStyle name="_수량산출 구눌하수도_자재집계표(무릉소공원)_공종별수량산출(확장공사x).xls" xfId="23933"/>
    <cellStyle name="_수량산출 구눌하수도_자재집계표(무릉소공원)_공종별수량산출(확장공사x).xls_공종별수량산출(구미생태숲)-총괄" xfId="23934"/>
    <cellStyle name="_수량산출 구눌하수도_자재집계표(무릉소공원)_공종별수량산출(확장공사x).xls_공종별수량산출(상모제8어린이)" xfId="23935"/>
    <cellStyle name="_수량산출 구눌하수도_자재집계표(무릉소공원)_공종별수량산출(확장공사x).xls_공종별수량산출(상모제8어린이)_공종별수량산출(구미생태숲)-총괄" xfId="23936"/>
    <cellStyle name="_수량산출 구눌하수도_자재집계표(무릉소공원)_공종별수량산출(확장공사x).xls_공종별수량산출(상모제8어린이)_구미생태숲데크수량산출-아이비070222-지대리" xfId="23937"/>
    <cellStyle name="_수량산출 구눌하수도_자재집계표(무릉소공원)_공종별수량산출(확장공사x).xls_공종별수량산출(상모제8어린이)_데크수량산출(참고용)" xfId="23938"/>
    <cellStyle name="_수량산출 구눌하수도_자재집계표(무릉소공원)_공종별수량산출(확장공사x).xls_구미생태숲데크수량산출-아이비070222-지대리" xfId="23939"/>
    <cellStyle name="_수량산출 구눌하수도_자재집계표(무릉소공원)_공종별수량산출(확장공사x).xls_데크수량산출(참고용)" xfId="23940"/>
    <cellStyle name="_수량산출 구눌하수도_자재집계표(무릉소공원)_공종별수량산출(확장공사x).xls_토공집계표" xfId="23941"/>
    <cellStyle name="_수량산출 구눌하수도_자재집계표(무릉소공원)_공종별수량산출(확장공사x).xls_토공집계표_공종별수량산출(구미생태숲)-총괄" xfId="23942"/>
    <cellStyle name="_수량산출 구눌하수도_자재집계표(무릉소공원)_공종별수량산출(확장공사x).xls_토공집계표_구미생태숲데크수량산출-아이비070222-지대리" xfId="23943"/>
    <cellStyle name="_수량산출 구눌하수도_자재집계표(무릉소공원)_공종별수량산출(확장공사x).xls_토공집계표_데크수량산출(참고용)" xfId="23944"/>
    <cellStyle name="_수량산출 구눌하수도_자재집계표(무릉소공원)_공종별수량산출(황금수도시설주변)-2차분" xfId="23945"/>
    <cellStyle name="_수량산출 구눌하수도_자재집계표(무릉소공원)_공종별수량산출(황금수도시설주변)-2차분_공종별수량산출(구미생태숲)-총괄" xfId="23946"/>
    <cellStyle name="_수량산출 구눌하수도_자재집계표(무릉소공원)_공종별수량산출(황금수도시설주변)-2차분_구미생태숲데크수량산출-아이비070222-지대리" xfId="23947"/>
    <cellStyle name="_수량산출 구눌하수도_자재집계표(무릉소공원)_공종별수량산출(황금수도시설주변)-2차분_데크수량산출(참고용)" xfId="23948"/>
    <cellStyle name="_수량산출 구눌하수도_자재집계표(무릉소공원)_공종별수량산출(황금수도시설주변)-총괄분" xfId="23949"/>
    <cellStyle name="_수량산출 구눌하수도_자재집계표(무릉소공원)_공종별수량산출(황금수도시설주변)-총괄분_공종별수량산출(구미생태숲)-총괄" xfId="23950"/>
    <cellStyle name="_수량산출 구눌하수도_자재집계표(무릉소공원)_공종별수량산출(황금수도시설주변)-총괄분_구미생태숲데크수량산출-아이비070222-지대리" xfId="23951"/>
    <cellStyle name="_수량산출 구눌하수도_자재집계표(무릉소공원)_공종별수량산출(황금수도시설주변)-총괄분_데크수량산출(참고용)" xfId="23952"/>
    <cellStyle name="_수량산출 구눌하수도_자재집계표(무릉소공원)_공종별수량산출_공종별수량산출(구미생태숲)-총괄" xfId="23953"/>
    <cellStyle name="_수량산출 구눌하수도_자재집계표(무릉소공원)_공종별수량산출_공종별수량산출(상모제8어린이)" xfId="23954"/>
    <cellStyle name="_수량산출 구눌하수도_자재집계표(무릉소공원)_공종별수량산출_공종별수량산출(상모제8어린이)_공종별수량산출(구미생태숲)-총괄" xfId="23955"/>
    <cellStyle name="_수량산출 구눌하수도_자재집계표(무릉소공원)_공종별수량산출_공종별수량산출(상모제8어린이)_구미생태숲데크수량산출-아이비070222-지대리" xfId="23956"/>
    <cellStyle name="_수량산출 구눌하수도_자재집계표(무릉소공원)_공종별수량산출_공종별수량산출(상모제8어린이)_데크수량산출(참고용)" xfId="23957"/>
    <cellStyle name="_수량산출 구눌하수도_자재집계표(무릉소공원)_공종별수량산출_구미생태숲데크수량산출-아이비070222-지대리" xfId="23958"/>
    <cellStyle name="_수량산출 구눌하수도_자재집계표(무릉소공원)_공종별수량산출_데크수량산출(참고용)" xfId="23959"/>
    <cellStyle name="_수량산출 구눌하수도_자재집계표(무릉소공원)_공종별수량산출_토공집계표" xfId="23960"/>
    <cellStyle name="_수량산출 구눌하수도_자재집계표(무릉소공원)_공종별수량산출_토공집계표_공종별수량산출(구미생태숲)-총괄" xfId="23961"/>
    <cellStyle name="_수량산출 구눌하수도_자재집계표(무릉소공원)_공종별수량산출_토공집계표_구미생태숲데크수량산출-아이비070222-지대리" xfId="23962"/>
    <cellStyle name="_수량산출 구눌하수도_자재집계표(무릉소공원)_공종별수량산출_토공집계표_데크수량산출(참고용)" xfId="23963"/>
    <cellStyle name="_수량산출 구눌하수도_자재집계표(무릉소공원)_수량산출및자재집계" xfId="23964"/>
    <cellStyle name="_수량산출 구눌하수도_자재집계표(무릉소공원)_수량산출및자재집계_공종별수량산출(구미생태숲)-총괄" xfId="23965"/>
    <cellStyle name="_수량산출 구눌하수도_자재집계표(무릉소공원)_수량산출및자재집계_공종별수량산출(상모제8어린이)" xfId="23966"/>
    <cellStyle name="_수량산출 구눌하수도_자재집계표(무릉소공원)_수량산출및자재집계_공종별수량산출(상모제8어린이)_공종별수량산출(구미생태숲)-총괄" xfId="23967"/>
    <cellStyle name="_수량산출 구눌하수도_자재집계표(무릉소공원)_수량산출및자재집계_공종별수량산출(상모제8어린이)_구미생태숲데크수량산출-아이비070222-지대리" xfId="23968"/>
    <cellStyle name="_수량산출 구눌하수도_자재집계표(무릉소공원)_수량산출및자재집계_공종별수량산출(상모제8어린이)_데크수량산출(참고용)" xfId="23969"/>
    <cellStyle name="_수량산출 구눌하수도_자재집계표(무릉소공원)_수량산출및자재집계_구미생태숲데크수량산출-아이비070222-지대리" xfId="23970"/>
    <cellStyle name="_수량산출 구눌하수도_자재집계표(무릉소공원)_수량산출및자재집계_데크수량산출(참고용)" xfId="23971"/>
    <cellStyle name="_수량산출 구눌하수도_자재집계표(무릉소공원)_수량산출및자재집계_토공집계표" xfId="23972"/>
    <cellStyle name="_수량산출 구눌하수도_자재집계표(무릉소공원)_수량산출및자재집계_토공집계표_공종별수량산출(구미생태숲)-총괄" xfId="23973"/>
    <cellStyle name="_수량산출 구눌하수도_자재집계표(무릉소공원)_수량산출및자재집계_토공집계표_구미생태숲데크수량산출-아이비070222-지대리" xfId="23974"/>
    <cellStyle name="_수량산출 구눌하수도_자재집계표(무릉소공원)_수량산출및자재집계_토공집계표_데크수량산출(참고용)" xfId="23975"/>
    <cellStyle name="_수량산출 구눌하수도_자재집계표(무릉소공원)_자재집계표" xfId="23976"/>
    <cellStyle name="_수량산출 구눌하수도_자재집계표(무릉소공원)_자재집계표(아사어린이공원)" xfId="23977"/>
    <cellStyle name="_수량산출 구눌하수도_자재집계표(무릉소공원)_자재집계표(아사어린이공원)_공종별수량산출(구미생태숲)-총괄" xfId="23978"/>
    <cellStyle name="_수량산출 구눌하수도_자재집계표(무릉소공원)_자재집계표(아사어린이공원)_공종별수량산출(상모제8어린이)" xfId="23979"/>
    <cellStyle name="_수량산출 구눌하수도_자재집계표(무릉소공원)_자재집계표(아사어린이공원)_공종별수량산출(상모제8어린이)_공종별수량산출(구미생태숲)-총괄" xfId="23980"/>
    <cellStyle name="_수량산출 구눌하수도_자재집계표(무릉소공원)_자재집계표(아사어린이공원)_공종별수량산출(상모제8어린이)_구미생태숲데크수량산출-아이비070222-지대리" xfId="23981"/>
    <cellStyle name="_수량산출 구눌하수도_자재집계표(무릉소공원)_자재집계표(아사어린이공원)_공종별수량산출(상모제8어린이)_데크수량산출(참고용)" xfId="23982"/>
    <cellStyle name="_수량산출 구눌하수도_자재집계표(무릉소공원)_자재집계표(아사어린이공원)_구미생태숲데크수량산출-아이비070222-지대리" xfId="23983"/>
    <cellStyle name="_수량산출 구눌하수도_자재집계표(무릉소공원)_자재집계표(아사어린이공원)_데크수량산출(참고용)" xfId="23984"/>
    <cellStyle name="_수량산출 구눌하수도_자재집계표(무릉소공원)_자재집계표(아사어린이공원)_토공집계표" xfId="23985"/>
    <cellStyle name="_수량산출 구눌하수도_자재집계표(무릉소공원)_자재집계표(아사어린이공원)_토공집계표_공종별수량산출(구미생태숲)-총괄" xfId="23986"/>
    <cellStyle name="_수량산출 구눌하수도_자재집계표(무릉소공원)_자재집계표(아사어린이공원)_토공집계표_구미생태숲데크수량산출-아이비070222-지대리" xfId="23987"/>
    <cellStyle name="_수량산출 구눌하수도_자재집계표(무릉소공원)_자재집계표(아사어린이공원)_토공집계표_데크수량산출(참고용)" xfId="23988"/>
    <cellStyle name="_수량산출 구눌하수도_자재집계표(무릉소공원)_자재집계표_공종별수량산출(구미생태숲)-총괄" xfId="23989"/>
    <cellStyle name="_수량산출 구눌하수도_자재집계표(무릉소공원)_자재집계표_공종별수량산출(상모제8어린이)" xfId="23990"/>
    <cellStyle name="_수량산출 구눌하수도_자재집계표(무릉소공원)_자재집계표_공종별수량산출(상모제8어린이)_공종별수량산출(구미생태숲)-총괄" xfId="23991"/>
    <cellStyle name="_수량산출 구눌하수도_자재집계표(무릉소공원)_자재집계표_공종별수량산출(상모제8어린이)_구미생태숲데크수량산출-아이비070222-지대리" xfId="23992"/>
    <cellStyle name="_수량산출 구눌하수도_자재집계표(무릉소공원)_자재집계표_공종별수량산출(상모제8어린이)_데크수량산출(참고용)" xfId="23993"/>
    <cellStyle name="_수량산출 구눌하수도_자재집계표(무릉소공원)_자재집계표_구미생태숲데크수량산출-아이비070222-지대리" xfId="23994"/>
    <cellStyle name="_수량산출 구눌하수도_자재집계표(무릉소공원)_자재집계표_데크수량산출(참고용)" xfId="23995"/>
    <cellStyle name="_수량산출 구눌하수도_자재집계표(무릉소공원)_자재집계표_토공집계표" xfId="23996"/>
    <cellStyle name="_수량산출 구눌하수도_자재집계표(무릉소공원)_자재집계표_토공집계표_공종별수량산출(구미생태숲)-총괄" xfId="23997"/>
    <cellStyle name="_수량산출 구눌하수도_자재집계표(무릉소공원)_자재집계표_토공집계표_구미생태숲데크수량산출-아이비070222-지대리" xfId="23998"/>
    <cellStyle name="_수량산출 구눌하수도_자재집계표(무릉소공원)_자재집계표_토공집계표_데크수량산출(참고용)" xfId="23999"/>
    <cellStyle name="_수량산출 구눌하수도_자재집계표_공종별수량산출" xfId="24000"/>
    <cellStyle name="_수량산출 구눌하수도_자재집계표_공종별수량산출(게이트볼장주변시민공원)" xfId="24001"/>
    <cellStyle name="_수량산출 구눌하수도_자재집계표_공종별수량산출(게이트볼장주변시민공원)_공종별수량산출(구미생태숲)-총괄" xfId="24002"/>
    <cellStyle name="_수량산출 구눌하수도_자재집계표_공종별수량산출(게이트볼장주변시민공원)_구미생태숲데크수량산출-아이비070222-지대리" xfId="24003"/>
    <cellStyle name="_수량산출 구눌하수도_자재집계표_공종별수량산출(게이트볼장주변시민공원)_데크수량산출(참고용)" xfId="24004"/>
    <cellStyle name="_수량산출 구눌하수도_자재집계표_공종별수량산출(봉곡도서관)" xfId="24005"/>
    <cellStyle name="_수량산출 구눌하수도_자재집계표_공종별수량산출(봉곡도서관)_공종별수량산출(구미생태숲)-총괄" xfId="24006"/>
    <cellStyle name="_수량산출 구눌하수도_자재집계표_공종별수량산출(봉곡도서관)_구미생태숲데크수량산출-아이비070222-지대리" xfId="24007"/>
    <cellStyle name="_수량산출 구눌하수도_자재집계표_공종별수량산출(봉곡도서관)_데크수량산출(참고용)" xfId="24008"/>
    <cellStyle name="_수량산출 구눌하수도_자재집계표_공종별수량산출(봉곡도서관)-2차분" xfId="24009"/>
    <cellStyle name="_수량산출 구눌하수도_자재집계표_공종별수량산출(봉곡도서관)-2차분_공종별수량산출(구미생태숲)-총괄" xfId="24010"/>
    <cellStyle name="_수량산출 구눌하수도_자재집계표_공종별수량산출(봉곡도서관)-2차분_구미생태숲데크수량산출-아이비070222-지대리" xfId="24011"/>
    <cellStyle name="_수량산출 구눌하수도_자재집계표_공종별수량산출(봉곡도서관)-2차분_데크수량산출(참고용)" xfId="24012"/>
    <cellStyle name="_수량산출 구눌하수도_자재집계표_공종별수량산출(봉곡도서관)-총괄" xfId="24013"/>
    <cellStyle name="_수량산출 구눌하수도_자재집계표_공종별수량산출(봉곡도서관)-총괄_공종별수량산출(구미생태숲)-총괄" xfId="24014"/>
    <cellStyle name="_수량산출 구눌하수도_자재집계표_공종별수량산출(봉곡도서관)-총괄_구미생태숲데크수량산출-아이비070222-지대리" xfId="24015"/>
    <cellStyle name="_수량산출 구눌하수도_자재집계표_공종별수량산출(봉곡도서관)-총괄_데크수량산출(참고용)" xfId="24016"/>
    <cellStyle name="_수량산출 구눌하수도_자재집계표_공종별수량산출(사동게이트볼장)" xfId="24017"/>
    <cellStyle name="_수량산출 구눌하수도_자재집계표_공종별수량산출(사동게이트볼장)_공종별수량산출(구미생태숲)-총괄" xfId="24018"/>
    <cellStyle name="_수량산출 구눌하수도_자재집계표_공종별수량산출(사동게이트볼장)_구미생태숲데크수량산출-아이비070222-지대리" xfId="24019"/>
    <cellStyle name="_수량산출 구눌하수도_자재집계표_공종별수량산출(사동게이트볼장)_데크수량산출(참고용)" xfId="24020"/>
    <cellStyle name="_수량산출 구눌하수도_자재집계표_공종별수량산출(신평1)" xfId="24021"/>
    <cellStyle name="_수량산출 구눌하수도_자재집계표_공종별수량산출(신평1)_공종별수량산출(구미생태숲)-총괄" xfId="24022"/>
    <cellStyle name="_수량산출 구눌하수도_자재집계표_공종별수량산출(신평1)_공종별수량산출(상모제8어린이)" xfId="24023"/>
    <cellStyle name="_수량산출 구눌하수도_자재집계표_공종별수량산출(신평1)_공종별수량산출(상모제8어린이)_공종별수량산출(구미생태숲)-총괄" xfId="24024"/>
    <cellStyle name="_수량산출 구눌하수도_자재집계표_공종별수량산출(신평1)_공종별수량산출(상모제8어린이)_구미생태숲데크수량산출-아이비070222-지대리" xfId="24025"/>
    <cellStyle name="_수량산출 구눌하수도_자재집계표_공종별수량산출(신평1)_공종별수량산출(상모제8어린이)_데크수량산출(참고용)" xfId="24026"/>
    <cellStyle name="_수량산출 구눌하수도_자재집계표_공종별수량산출(신평1)_구미생태숲데크수량산출-아이비070222-지대리" xfId="24027"/>
    <cellStyle name="_수량산출 구눌하수도_자재집계표_공종별수량산출(신평1)_데크수량산출(참고용)" xfId="24028"/>
    <cellStyle name="_수량산출 구눌하수도_자재집계표_공종별수량산출(신평1)_토공집계표" xfId="24029"/>
    <cellStyle name="_수량산출 구눌하수도_자재집계표_공종별수량산출(신평1)_토공집계표_공종별수량산출(구미생태숲)-총괄" xfId="24030"/>
    <cellStyle name="_수량산출 구눌하수도_자재집계표_공종별수량산출(신평1)_토공집계표_구미생태숲데크수량산출-아이비070222-지대리" xfId="24031"/>
    <cellStyle name="_수량산출 구눌하수도_자재집계표_공종별수량산출(신평1)_토공집계표_데크수량산출(참고용)" xfId="24032"/>
    <cellStyle name="_수량산출 구눌하수도_자재집계표_공종별수량산출(신평1동주민쉼터)" xfId="24033"/>
    <cellStyle name="_수량산출 구눌하수도_자재집계표_공종별수량산출(신평1동주민쉼터)_공종별수량산출(구미생태숲)-총괄" xfId="24034"/>
    <cellStyle name="_수량산출 구눌하수도_자재집계표_공종별수량산출(신평1동주민쉼터)_구미생태숲데크수량산출-아이비070222-지대리" xfId="24035"/>
    <cellStyle name="_수량산출 구눌하수도_자재집계표_공종별수량산출(신평1동주민쉼터)_데크수량산출(참고용)" xfId="24036"/>
    <cellStyle name="_수량산출 구눌하수도_자재집계표_공종별수량산출(어린이공원 리모델링공사)-수정" xfId="24037"/>
    <cellStyle name="_수량산출 구눌하수도_자재집계표_공종별수량산출(어린이공원 리모델링공사)-수정_공종별수량산출(구미생태숲)-총괄" xfId="24038"/>
    <cellStyle name="_수량산출 구눌하수도_자재집계표_공종별수량산출(어린이공원 리모델링공사)-수정_구미생태숲데크수량산출-아이비070222-지대리" xfId="24039"/>
    <cellStyle name="_수량산출 구눌하수도_자재집계표_공종별수량산출(어린이공원 리모델링공사)-수정_데크수량산출(참고용)" xfId="24040"/>
    <cellStyle name="_수량산출 구눌하수도_자재집계표_공종별수량산출(오태)" xfId="24041"/>
    <cellStyle name="_수량산출 구눌하수도_자재집계표_공종별수량산출(오태).xls" xfId="24042"/>
    <cellStyle name="_수량산출 구눌하수도_자재집계표_공종별수량산출(오태).xls_공종별수량산출(구미생태숲)-총괄" xfId="24043"/>
    <cellStyle name="_수량산출 구눌하수도_자재집계표_공종별수량산출(오태).xls_공종별수량산출(상모제8어린이)" xfId="24044"/>
    <cellStyle name="_수량산출 구눌하수도_자재집계표_공종별수량산출(오태).xls_공종별수량산출(상모제8어린이)_공종별수량산출(구미생태숲)-총괄" xfId="24045"/>
    <cellStyle name="_수량산출 구눌하수도_자재집계표_공종별수량산출(오태).xls_공종별수량산출(상모제8어린이)_구미생태숲데크수량산출-아이비070222-지대리" xfId="24046"/>
    <cellStyle name="_수량산출 구눌하수도_자재집계표_공종별수량산출(오태).xls_공종별수량산출(상모제8어린이)_데크수량산출(참고용)" xfId="24047"/>
    <cellStyle name="_수량산출 구눌하수도_자재집계표_공종별수량산출(오태).xls_구미생태숲데크수량산출-아이비070222-지대리" xfId="24048"/>
    <cellStyle name="_수량산출 구눌하수도_자재집계표_공종별수량산출(오태).xls_데크수량산출(참고용)" xfId="24049"/>
    <cellStyle name="_수량산출 구눌하수도_자재집계표_공종별수량산출(오태).xls_토공집계표" xfId="24050"/>
    <cellStyle name="_수량산출 구눌하수도_자재집계표_공종별수량산출(오태).xls_토공집계표_공종별수량산출(구미생태숲)-총괄" xfId="24051"/>
    <cellStyle name="_수량산출 구눌하수도_자재집계표_공종별수량산출(오태).xls_토공집계표_구미생태숲데크수량산출-아이비070222-지대리" xfId="24052"/>
    <cellStyle name="_수량산출 구눌하수도_자재집계표_공종별수량산출(오태).xls_토공집계표_데크수량산출(참고용)" xfId="24053"/>
    <cellStyle name="_수량산출 구눌하수도_자재집계표_공종별수량산출(오태)_공종별수량산출(구미생태숲)-총괄" xfId="24054"/>
    <cellStyle name="_수량산출 구눌하수도_자재집계표_공종별수량산출(오태)_공종별수량산출(상모제8어린이)" xfId="24055"/>
    <cellStyle name="_수량산출 구눌하수도_자재집계표_공종별수량산출(오태)_공종별수량산출(상모제8어린이)_공종별수량산출(구미생태숲)-총괄" xfId="24056"/>
    <cellStyle name="_수량산출 구눌하수도_자재집계표_공종별수량산출(오태)_공종별수량산출(상모제8어린이)_구미생태숲데크수량산출-아이비070222-지대리" xfId="24057"/>
    <cellStyle name="_수량산출 구눌하수도_자재집계표_공종별수량산출(오태)_공종별수량산출(상모제8어린이)_데크수량산출(참고용)" xfId="24058"/>
    <cellStyle name="_수량산출 구눌하수도_자재집계표_공종별수량산출(오태)_구미생태숲데크수량산출-아이비070222-지대리" xfId="24059"/>
    <cellStyle name="_수량산출 구눌하수도_자재집계표_공종별수량산출(오태)_데크수량산출(참고용)" xfId="24060"/>
    <cellStyle name="_수량산출 구눌하수도_자재집계표_공종별수량산출(오태)_토공집계표" xfId="24061"/>
    <cellStyle name="_수량산출 구눌하수도_자재집계표_공종별수량산출(오태)_토공집계표_공종별수량산출(구미생태숲)-총괄" xfId="24062"/>
    <cellStyle name="_수량산출 구눌하수도_자재집계표_공종별수량산출(오태)_토공집계표_구미생태숲데크수량산출-아이비070222-지대리" xfId="24063"/>
    <cellStyle name="_수량산출 구눌하수도_자재집계표_공종별수량산출(오태)_토공집계표_데크수량산출(참고용)" xfId="24064"/>
    <cellStyle name="_수량산출 구눌하수도_자재집계표_공종별수량산출(오태제1어린이)" xfId="24065"/>
    <cellStyle name="_수량산출 구눌하수도_자재집계표_공종별수량산출(오태제1어린이)_공종별수량산출(구미생태숲)-총괄" xfId="24066"/>
    <cellStyle name="_수량산출 구눌하수도_자재집계표_공종별수량산출(오태제1어린이)_구미생태숲데크수량산출-아이비070222-지대리" xfId="24067"/>
    <cellStyle name="_수량산출 구눌하수도_자재집계표_공종별수량산출(오태제1어린이)_데크수량산출(참고용)" xfId="24068"/>
    <cellStyle name="_수량산출 구눌하수도_자재집계표_공종별수량산출(왕산기념공원)-총괄분" xfId="24069"/>
    <cellStyle name="_수량산출 구눌하수도_자재집계표_공종별수량산출(왕산기념공원)-총괄분_공종별수량산출(구미생태숲)-총괄" xfId="24070"/>
    <cellStyle name="_수량산출 구눌하수도_자재집계표_공종별수량산출(왕산기념공원)-총괄분_구미생태숲데크수량산출-아이비070222-지대리" xfId="24071"/>
    <cellStyle name="_수량산출 구눌하수도_자재집계표_공종별수량산출(왕산기념공원)-총괄분_데크수량산출(참고용)" xfId="24072"/>
    <cellStyle name="_수량산출 구눌하수도_자재집계표_공종별수량산출(장성초등학교)" xfId="24073"/>
    <cellStyle name="_수량산출 구눌하수도_자재집계표_공종별수량산출(확장공사)" xfId="24074"/>
    <cellStyle name="_수량산출 구눌하수도_자재집계표_공종별수량산출(확장공사)_공종별수량산출(구미생태숲)-총괄" xfId="24075"/>
    <cellStyle name="_수량산출 구눌하수도_자재집계표_공종별수량산출(확장공사)_공종별수량산출(상모제8어린이)" xfId="24076"/>
    <cellStyle name="_수량산출 구눌하수도_자재집계표_공종별수량산출(확장공사)_공종별수량산출(상모제8어린이)_공종별수량산출(구미생태숲)-총괄" xfId="24077"/>
    <cellStyle name="_수량산출 구눌하수도_자재집계표_공종별수량산출(확장공사)_공종별수량산출(상모제8어린이)_구미생태숲데크수량산출-아이비070222-지대리" xfId="24078"/>
    <cellStyle name="_수량산출 구눌하수도_자재집계표_공종별수량산출(확장공사)_공종별수량산출(상모제8어린이)_데크수량산출(참고용)" xfId="24079"/>
    <cellStyle name="_수량산출 구눌하수도_자재집계표_공종별수량산출(확장공사)_구미생태숲데크수량산출-아이비070222-지대리" xfId="24080"/>
    <cellStyle name="_수량산출 구눌하수도_자재집계표_공종별수량산출(확장공사)_데크수량산출(참고용)" xfId="24081"/>
    <cellStyle name="_수량산출 구눌하수도_자재집계표_공종별수량산출(확장공사)_토공집계표" xfId="24082"/>
    <cellStyle name="_수량산출 구눌하수도_자재집계표_공종별수량산출(확장공사)_토공집계표_공종별수량산출(구미생태숲)-총괄" xfId="24083"/>
    <cellStyle name="_수량산출 구눌하수도_자재집계표_공종별수량산출(확장공사)_토공집계표_구미생태숲데크수량산출-아이비070222-지대리" xfId="24084"/>
    <cellStyle name="_수량산출 구눌하수도_자재집계표_공종별수량산출(확장공사)_토공집계표_데크수량산출(참고용)" xfId="24085"/>
    <cellStyle name="_수량산출 구눌하수도_자재집계표_공종별수량산출(확장공사x).xls" xfId="24086"/>
    <cellStyle name="_수량산출 구눌하수도_자재집계표_공종별수량산출(확장공사x).xls_공종별수량산출(구미생태숲)-총괄" xfId="24087"/>
    <cellStyle name="_수량산출 구눌하수도_자재집계표_공종별수량산출(확장공사x).xls_공종별수량산출(상모제8어린이)" xfId="24088"/>
    <cellStyle name="_수량산출 구눌하수도_자재집계표_공종별수량산출(확장공사x).xls_공종별수량산출(상모제8어린이)_공종별수량산출(구미생태숲)-총괄" xfId="24089"/>
    <cellStyle name="_수량산출 구눌하수도_자재집계표_공종별수량산출(확장공사x).xls_공종별수량산출(상모제8어린이)_구미생태숲데크수량산출-아이비070222-지대리" xfId="24090"/>
    <cellStyle name="_수량산출 구눌하수도_자재집계표_공종별수량산출(확장공사x).xls_공종별수량산출(상모제8어린이)_데크수량산출(참고용)" xfId="24091"/>
    <cellStyle name="_수량산출 구눌하수도_자재집계표_공종별수량산출(확장공사x).xls_구미생태숲데크수량산출-아이비070222-지대리" xfId="24092"/>
    <cellStyle name="_수량산출 구눌하수도_자재집계표_공종별수량산출(확장공사x).xls_데크수량산출(참고용)" xfId="24093"/>
    <cellStyle name="_수량산출 구눌하수도_자재집계표_공종별수량산출(확장공사x).xls_토공집계표" xfId="24094"/>
    <cellStyle name="_수량산출 구눌하수도_자재집계표_공종별수량산출(확장공사x).xls_토공집계표_공종별수량산출(구미생태숲)-총괄" xfId="24095"/>
    <cellStyle name="_수량산출 구눌하수도_자재집계표_공종별수량산출(확장공사x).xls_토공집계표_구미생태숲데크수량산출-아이비070222-지대리" xfId="24096"/>
    <cellStyle name="_수량산출 구눌하수도_자재집계표_공종별수량산출(확장공사x).xls_토공집계표_데크수량산출(참고용)" xfId="24097"/>
    <cellStyle name="_수량산출 구눌하수도_자재집계표_공종별수량산출(황금수도시설주변)-2차분" xfId="24098"/>
    <cellStyle name="_수량산출 구눌하수도_자재집계표_공종별수량산출(황금수도시설주변)-2차분_공종별수량산출(구미생태숲)-총괄" xfId="24099"/>
    <cellStyle name="_수량산출 구눌하수도_자재집계표_공종별수량산출(황금수도시설주변)-2차분_구미생태숲데크수량산출-아이비070222-지대리" xfId="24100"/>
    <cellStyle name="_수량산출 구눌하수도_자재집계표_공종별수량산출(황금수도시설주변)-2차분_데크수량산출(참고용)" xfId="24101"/>
    <cellStyle name="_수량산출 구눌하수도_자재집계표_공종별수량산출(황금수도시설주변)-총괄분" xfId="24102"/>
    <cellStyle name="_수량산출 구눌하수도_자재집계표_공종별수량산출(황금수도시설주변)-총괄분_공종별수량산출(구미생태숲)-총괄" xfId="24103"/>
    <cellStyle name="_수량산출 구눌하수도_자재집계표_공종별수량산출(황금수도시설주변)-총괄분_구미생태숲데크수량산출-아이비070222-지대리" xfId="24104"/>
    <cellStyle name="_수량산출 구눌하수도_자재집계표_공종별수량산출(황금수도시설주변)-총괄분_데크수량산출(참고용)" xfId="24105"/>
    <cellStyle name="_수량산출 구눌하수도_자재집계표_공종별수량산출_공종별수량산출(구미생태숲)-총괄" xfId="24106"/>
    <cellStyle name="_수량산출 구눌하수도_자재집계표_공종별수량산출_공종별수량산출(상모제8어린이)" xfId="24107"/>
    <cellStyle name="_수량산출 구눌하수도_자재집계표_공종별수량산출_공종별수량산출(상모제8어린이)_공종별수량산출(구미생태숲)-총괄" xfId="24108"/>
    <cellStyle name="_수량산출 구눌하수도_자재집계표_공종별수량산출_공종별수량산출(상모제8어린이)_구미생태숲데크수량산출-아이비070222-지대리" xfId="24109"/>
    <cellStyle name="_수량산출 구눌하수도_자재집계표_공종별수량산출_공종별수량산출(상모제8어린이)_데크수량산출(참고용)" xfId="24110"/>
    <cellStyle name="_수량산출 구눌하수도_자재집계표_공종별수량산출_구미생태숲데크수량산출-아이비070222-지대리" xfId="24111"/>
    <cellStyle name="_수량산출 구눌하수도_자재집계표_공종별수량산출_데크수량산출(참고용)" xfId="24112"/>
    <cellStyle name="_수량산출 구눌하수도_자재집계표_공종별수량산출_토공집계표" xfId="24113"/>
    <cellStyle name="_수량산출 구눌하수도_자재집계표_공종별수량산출_토공집계표_공종별수량산출(구미생태숲)-총괄" xfId="24114"/>
    <cellStyle name="_수량산출 구눌하수도_자재집계표_공종별수량산출_토공집계표_구미생태숲데크수량산출-아이비070222-지대리" xfId="24115"/>
    <cellStyle name="_수량산출 구눌하수도_자재집계표_공종별수량산출_토공집계표_데크수량산출(참고용)" xfId="24116"/>
    <cellStyle name="_수량산출 구눌하수도_자재집계표_수량산출및자재집계" xfId="24117"/>
    <cellStyle name="_수량산출 구눌하수도_자재집계표_수량산출및자재집계_공종별수량산출(구미생태숲)-총괄" xfId="24118"/>
    <cellStyle name="_수량산출 구눌하수도_자재집계표_수량산출및자재집계_공종별수량산출(상모제8어린이)" xfId="24119"/>
    <cellStyle name="_수량산출 구눌하수도_자재집계표_수량산출및자재집계_공종별수량산출(상모제8어린이)_공종별수량산출(구미생태숲)-총괄" xfId="24120"/>
    <cellStyle name="_수량산출 구눌하수도_자재집계표_수량산출및자재집계_공종별수량산출(상모제8어린이)_구미생태숲데크수량산출-아이비070222-지대리" xfId="24121"/>
    <cellStyle name="_수량산출 구눌하수도_자재집계표_수량산출및자재집계_공종별수량산출(상모제8어린이)_데크수량산출(참고용)" xfId="24122"/>
    <cellStyle name="_수량산출 구눌하수도_자재집계표_수량산출및자재집계_구미생태숲데크수량산출-아이비070222-지대리" xfId="24123"/>
    <cellStyle name="_수량산출 구눌하수도_자재집계표_수량산출및자재집계_데크수량산출(참고용)" xfId="24124"/>
    <cellStyle name="_수량산출 구눌하수도_자재집계표_수량산출및자재집계_토공집계표" xfId="24125"/>
    <cellStyle name="_수량산출 구눌하수도_자재집계표_수량산출및자재집계_토공집계표_공종별수량산출(구미생태숲)-총괄" xfId="24126"/>
    <cellStyle name="_수량산출 구눌하수도_자재집계표_수량산출및자재집계_토공집계표_구미생태숲데크수량산출-아이비070222-지대리" xfId="24127"/>
    <cellStyle name="_수량산출 구눌하수도_자재집계표_수량산출및자재집계_토공집계표_데크수량산출(참고용)" xfId="24128"/>
    <cellStyle name="_수량산출 구눌하수도_자재집계표_자재집계표" xfId="24129"/>
    <cellStyle name="_수량산출 구눌하수도_자재집계표_자재집계표(아사어린이공원)" xfId="24130"/>
    <cellStyle name="_수량산출 구눌하수도_자재집계표_자재집계표(아사어린이공원)_공종별수량산출(구미생태숲)-총괄" xfId="24131"/>
    <cellStyle name="_수량산출 구눌하수도_자재집계표_자재집계표(아사어린이공원)_공종별수량산출(상모제8어린이)" xfId="24132"/>
    <cellStyle name="_수량산출 구눌하수도_자재집계표_자재집계표(아사어린이공원)_공종별수량산출(상모제8어린이)_공종별수량산출(구미생태숲)-총괄" xfId="24133"/>
    <cellStyle name="_수량산출 구눌하수도_자재집계표_자재집계표(아사어린이공원)_공종별수량산출(상모제8어린이)_구미생태숲데크수량산출-아이비070222-지대리" xfId="24134"/>
    <cellStyle name="_수량산출 구눌하수도_자재집계표_자재집계표(아사어린이공원)_공종별수량산출(상모제8어린이)_데크수량산출(참고용)" xfId="24135"/>
    <cellStyle name="_수량산출 구눌하수도_자재집계표_자재집계표(아사어린이공원)_구미생태숲데크수량산출-아이비070222-지대리" xfId="24136"/>
    <cellStyle name="_수량산출 구눌하수도_자재집계표_자재집계표(아사어린이공원)_데크수량산출(참고용)" xfId="24137"/>
    <cellStyle name="_수량산출 구눌하수도_자재집계표_자재집계표(아사어린이공원)_토공집계표" xfId="24138"/>
    <cellStyle name="_수량산출 구눌하수도_자재집계표_자재집계표(아사어린이공원)_토공집계표_공종별수량산출(구미생태숲)-총괄" xfId="24139"/>
    <cellStyle name="_수량산출 구눌하수도_자재집계표_자재집계표(아사어린이공원)_토공집계표_구미생태숲데크수량산출-아이비070222-지대리" xfId="24140"/>
    <cellStyle name="_수량산출 구눌하수도_자재집계표_자재집계표(아사어린이공원)_토공집계표_데크수량산출(참고용)" xfId="24141"/>
    <cellStyle name="_수량산출 구눌하수도_자재집계표_자재집계표_공종별수량산출(구미생태숲)-총괄" xfId="24142"/>
    <cellStyle name="_수량산출 구눌하수도_자재집계표_자재집계표_공종별수량산출(상모제8어린이)" xfId="24143"/>
    <cellStyle name="_수량산출 구눌하수도_자재집계표_자재집계표_공종별수량산출(상모제8어린이)_공종별수량산출(구미생태숲)-총괄" xfId="24144"/>
    <cellStyle name="_수량산출 구눌하수도_자재집계표_자재집계표_공종별수량산출(상모제8어린이)_구미생태숲데크수량산출-아이비070222-지대리" xfId="24145"/>
    <cellStyle name="_수량산출 구눌하수도_자재집계표_자재집계표_공종별수량산출(상모제8어린이)_데크수량산출(참고용)" xfId="24146"/>
    <cellStyle name="_수량산출 구눌하수도_자재집계표_자재집계표_구미생태숲데크수량산출-아이비070222-지대리" xfId="24147"/>
    <cellStyle name="_수량산출 구눌하수도_자재집계표_자재집계표_데크수량산출(참고용)" xfId="24148"/>
    <cellStyle name="_수량산출 구눌하수도_자재집계표_자재집계표_토공집계표" xfId="24149"/>
    <cellStyle name="_수량산출 구눌하수도_자재집계표_자재집계표_토공집계표_공종별수량산출(구미생태숲)-총괄" xfId="24150"/>
    <cellStyle name="_수량산출 구눌하수도_자재집계표_자재집계표_토공집계표_구미생태숲데크수량산출-아이비070222-지대리" xfId="24151"/>
    <cellStyle name="_수량산출 구눌하수도_자재집계표_자재집계표_토공집계표_데크수량산출(참고용)" xfId="24152"/>
    <cellStyle name="_수량산출 구눌하수도_토공집계표" xfId="24153"/>
    <cellStyle name="_수량산출 구눌하수도_토공집계표_공종별수량산출(구미생태숲)-총괄" xfId="24154"/>
    <cellStyle name="_수량산출 구눌하수도_토공집계표_구미생태숲데크수량산출-아이비070222-지대리" xfId="24155"/>
    <cellStyle name="_수량산출 구눌하수도_토공집계표_데크수량산출(참고용)" xfId="24156"/>
    <cellStyle name="_수량산출(최종)" xfId="586"/>
    <cellStyle name="_수량산출(화진)" xfId="587"/>
    <cellStyle name="_수량산출-1" xfId="588"/>
    <cellStyle name="_수량산출서" xfId="11119"/>
    <cellStyle name="_수량산출서(040719)" xfId="589"/>
    <cellStyle name="_수량산출서(0722)" xfId="24157"/>
    <cellStyle name="_수량산출서(배일~마흘간2004시행분222)" xfId="11120"/>
    <cellStyle name="_수량산출서_강북구(계약심사후)" xfId="24158"/>
    <cellStyle name="_수량산출서_부산진역 내역서(05.08.05)-수량산출서" xfId="11121"/>
    <cellStyle name="_수량산출서-0320" xfId="24159"/>
    <cellStyle name="_수량산출용지" xfId="11122"/>
    <cellStyle name="_수량산출용지 2" xfId="31839"/>
    <cellStyle name="_수량제목" xfId="590"/>
    <cellStyle name="_수량제목_내역서" xfId="591"/>
    <cellStyle name="_수량집계표" xfId="24160"/>
    <cellStyle name="_수문보수" xfId="11123"/>
    <cellStyle name="_수배전반" xfId="11124"/>
    <cellStyle name="_수배전반 2" xfId="31840"/>
    <cellStyle name="_수백교상부" xfId="11125"/>
    <cellStyle name="_수백교상부 2" xfId="31841"/>
    <cellStyle name="_수어천교-수량산출서" xfId="11126"/>
    <cellStyle name="_수원개략견적(견적팀)" xfId="11127"/>
    <cellStyle name="_수원개략견적(견적팀) 2" xfId="31842"/>
    <cellStyle name="_수정갑지" xfId="11128"/>
    <cellStyle name="_수하5교 토공집계표" xfId="11129"/>
    <cellStyle name="_수하5교 토공집계표 2" xfId="31843"/>
    <cellStyle name="_수하5교교량별총괄수량집계" xfId="11130"/>
    <cellStyle name="_수하5교교량별총괄수량집계 2" xfId="31844"/>
    <cellStyle name="_수항교교대수량" xfId="11131"/>
    <cellStyle name="_수항교교대수량 2" xfId="31845"/>
    <cellStyle name="_수회구조물공" xfId="11132"/>
    <cellStyle name="_수회토공" xfId="11133"/>
    <cellStyle name="_수회포장공" xfId="11134"/>
    <cellStyle name="_숭실대학교 걷고싶은 거리 녹화사업" xfId="24161"/>
    <cellStyle name="_승강장-수정내역(05.07)" xfId="11135"/>
    <cellStyle name="_승강장-수정내역(05.07) 2" xfId="31846"/>
    <cellStyle name="_승강장-수정내역(05.07)_신정호-제작납품(설치포함)" xfId="11136"/>
    <cellStyle name="_승강장-수정내역(05.07)_신정호-제작납품(설치포함) 2" xfId="31847"/>
    <cellStyle name="_승강장-수정내역(05.07)_신정호-제작납품(설치포함)_신천육교 경관조형물 설계서" xfId="11137"/>
    <cellStyle name="_승강장-수정내역(05.07)_신정호-제작납품(설치포함)_신천육교 경관조형물 설계서 2" xfId="31848"/>
    <cellStyle name="_시청포장내역서(2)" xfId="11138"/>
    <cellStyle name="_신곡육교계산서(고령방향)" xfId="11139"/>
    <cellStyle name="_신곡육교계산서(고령방향) 2" xfId="31849"/>
    <cellStyle name="_신곡육교계산서(고령방향)_Wd3(방호벽)" xfId="11140"/>
    <cellStyle name="_신곡육교계산서(고령방향)_Wd3(방호벽) 2" xfId="31850"/>
    <cellStyle name="_신곡육교계산서(고령방향)_Wd3(방호벽+중분대없음)" xfId="11141"/>
    <cellStyle name="_신곡육교계산서(고령방향)_Wd3(방호벽+중분대없음) 2" xfId="31851"/>
    <cellStyle name="_신곡육교계산서(고령방향)_Wd3(보도+연석+난간)" xfId="11142"/>
    <cellStyle name="_신곡육교계산서(고령방향)_Wd3(보도+연석+난간) 2" xfId="31852"/>
    <cellStyle name="_신규단가산출(2003,1차)" xfId="11143"/>
    <cellStyle name="_신규단가산출(2003,1차) 2" xfId="31853"/>
    <cellStyle name="_신규단가산출(2003,1차)_04-보령설계" xfId="11144"/>
    <cellStyle name="_신규단가산출(2003,1차)_04-보령설계 2" xfId="31854"/>
    <cellStyle name="_신규단가산출(2003,1차)_04-보령설계_04-보령설계" xfId="11145"/>
    <cellStyle name="_신규단가산출(2003,1차)_04-보령설계_04-보령설계 2" xfId="31855"/>
    <cellStyle name="_신규단가산출(2003,1차)_04-보령설계_04-보령설계_단가작업완료보고(첨부)-2006" xfId="11146"/>
    <cellStyle name="_신규단가산출(2003,1차)_04-보령설계_04-보령설계_단가작업완료보고(첨부)-2006 2" xfId="31856"/>
    <cellStyle name="_신규단가산출(2003,1차)_04-보령설계_단가작업완료보고(첨부)-2006" xfId="11147"/>
    <cellStyle name="_신규단가산출(2003,1차)_04-보령설계_단가작업완료보고(첨부)-2006 2" xfId="31857"/>
    <cellStyle name="_신규단가산출(2003,1차)_단가작업완료보고(첨부)-2006" xfId="11148"/>
    <cellStyle name="_신규단가산출(2003,1차)_단가작업완료보고(첨부)-2006 2" xfId="31858"/>
    <cellStyle name="_신기육교계산서" xfId="11149"/>
    <cellStyle name="_신기육교계산서 2" xfId="31859"/>
    <cellStyle name="_신기육교계산서_Wd3(방호벽)" xfId="11150"/>
    <cellStyle name="_신기육교계산서_Wd3(방호벽) 2" xfId="31860"/>
    <cellStyle name="_신기육교계산서_Wd3(방호벽+중분대없음)" xfId="11151"/>
    <cellStyle name="_신기육교계산서_Wd3(방호벽+중분대없음) 2" xfId="31861"/>
    <cellStyle name="_신기육교계산서_Wd3(보도+연석+난간)" xfId="11152"/>
    <cellStyle name="_신기육교계산서_Wd3(보도+연석+난간) 2" xfId="31862"/>
    <cellStyle name="_신단천깨기" xfId="11153"/>
    <cellStyle name="_신대농로" xfId="11154"/>
    <cellStyle name="_신리1교-상부" xfId="11155"/>
    <cellStyle name="_신리1교-상부 2" xfId="31863"/>
    <cellStyle name="_신리1교-상부_구조물주요자재(3공구)" xfId="11156"/>
    <cellStyle name="_신리1교-상부_구조물주요자재(3공구) 2" xfId="31864"/>
    <cellStyle name="_신리1교-상부_구조물주요자재(3공구)_주요자재집계표(3공구)" xfId="11157"/>
    <cellStyle name="_신리1교-상부_구조물주요자재(3공구)_주요자재집계표(3공구) 2" xfId="31865"/>
    <cellStyle name="_신리1교-상부_주요자재집계표(3공구)" xfId="11158"/>
    <cellStyle name="_신리1교-상부_주요자재집계표(3공구) 2" xfId="31866"/>
    <cellStyle name="_신사(구조물공)_외부ES#8 " xfId="11159"/>
    <cellStyle name="_신사(구조물공)_외부ES#8  2" xfId="31867"/>
    <cellStyle name="_신사동캐롤라인빌딩신축공사" xfId="11160"/>
    <cellStyle name="_신사동캐롤라인빌딩신축공사 2" xfId="31868"/>
    <cellStyle name="_신상천_수량" xfId="592"/>
    <cellStyle name="_신서면내역서" xfId="24162"/>
    <cellStyle name="_신세계오수(2003년도)2003.07.24" xfId="11161"/>
    <cellStyle name="_신세계오수(2003년도)2003.07.24 2" xfId="31869"/>
    <cellStyle name="_신원1교(곡선교)계산서" xfId="11162"/>
    <cellStyle name="_신원1교(곡선교)계산서 2" xfId="31870"/>
    <cellStyle name="_신원1교(곡선교)계산서_Wd3(방호벽)" xfId="11163"/>
    <cellStyle name="_신원1교(곡선교)계산서_Wd3(방호벽) 2" xfId="31871"/>
    <cellStyle name="_신원1교(곡선교)계산서_Wd3(방호벽+중분대없음)" xfId="11164"/>
    <cellStyle name="_신원1교(곡선교)계산서_Wd3(방호벽+중분대없음) 2" xfId="31872"/>
    <cellStyle name="_신원1교(곡선교)계산서_Wd3(보도+연석+난간)" xfId="11165"/>
    <cellStyle name="_신원1교(곡선교)계산서_Wd3(보도+연석+난간) 2" xfId="31873"/>
    <cellStyle name="_신정호-제작납품" xfId="11166"/>
    <cellStyle name="_신정호-제작납품 2" xfId="31874"/>
    <cellStyle name="_신정호-제작납품_신정호-제작납품(설치포함)" xfId="11167"/>
    <cellStyle name="_신정호-제작납품_신정호-제작납품(설치포함) 2" xfId="31875"/>
    <cellStyle name="_신정호-제작납품_신정호-제작납품(설치포함)_신천육교 경관조형물 설계서" xfId="11168"/>
    <cellStyle name="_신정호-제작납품_신정호-제작납품(설치포함)_신천육교 경관조형물 설계서 2" xfId="31876"/>
    <cellStyle name="_신정호-토목+설치" xfId="11169"/>
    <cellStyle name="_신정호-토목+설치 2" xfId="31877"/>
    <cellStyle name="_신정호-토목+설치_신정호-제작납품(설치포함)" xfId="11170"/>
    <cellStyle name="_신정호-토목+설치_신정호-제작납품(설치포함) 2" xfId="31878"/>
    <cellStyle name="_신정호-토목+설치_신정호-제작납품(설치포함)_신천육교 경관조형물 설계서" xfId="11171"/>
    <cellStyle name="_신정호-토목+설치_신정호-제작납품(설치포함)_신천육교 경관조형물 설계서 2" xfId="31879"/>
    <cellStyle name="_신천육교 경관조형물 설계서" xfId="11172"/>
    <cellStyle name="_신천육교 경관조형물 설계서 2" xfId="31880"/>
    <cellStyle name="_신축이음장치 집계표" xfId="11173"/>
    <cellStyle name="_신탄진선(태림)" xfId="593"/>
    <cellStyle name="_실행내역서2003.07.02작성" xfId="11174"/>
    <cellStyle name="_실행내역서2003.07.02작성 2" xfId="31881"/>
    <cellStyle name="_아건교(RC슬래브)" xfId="11175"/>
    <cellStyle name="_아건교(RC슬래브) 2" xfId="31882"/>
    <cellStyle name="_아산점 개략공사비(1104)" xfId="11176"/>
    <cellStyle name="_아산점 개략공사비(1104) 2" xfId="31883"/>
    <cellStyle name="_아스팔트 포장공(수정)" xfId="11177"/>
    <cellStyle name="_아스팔트 포장공(수정) 2" xfId="31884"/>
    <cellStyle name="_안동교" xfId="11178"/>
    <cellStyle name="_안동교 2" xfId="31885"/>
    <cellStyle name="_안동교_01-1 기존구조물깨기" xfId="11179"/>
    <cellStyle name="_안동교_01-1 기존구조물깨기 2" xfId="31886"/>
    <cellStyle name="_안동교_06_0125 측구공" xfId="11180"/>
    <cellStyle name="_안동교_06_0125 측구공 2" xfId="31887"/>
    <cellStyle name="_안동교_06_0125 측구공_측구공" xfId="11181"/>
    <cellStyle name="_안동교_06_0125 측구공_측구공 2" xfId="31888"/>
    <cellStyle name="_안동교_Book3" xfId="11182"/>
    <cellStyle name="_안동교_Book3 2" xfId="31889"/>
    <cellStyle name="_안동교_Book3_01-1 기존구조물깨기" xfId="11183"/>
    <cellStyle name="_안동교_Book3_01-1 기존구조물깨기 2" xfId="31890"/>
    <cellStyle name="_안동교_Book3_06_0125 측구공" xfId="11184"/>
    <cellStyle name="_안동교_Book3_06_0125 측구공 2" xfId="31891"/>
    <cellStyle name="_안동교_Book3_06_0125 측구공_측구공" xfId="11185"/>
    <cellStyle name="_안동교_Book3_06_0125 측구공_측구공 2" xfId="31892"/>
    <cellStyle name="_안동교_Book3_기존구조물깨기" xfId="11186"/>
    <cellStyle name="_안동교_Book3_기존구조물깨기 2" xfId="31893"/>
    <cellStyle name="_안동교_Book3_대포4 부대공" xfId="11187"/>
    <cellStyle name="_안동교_Book3_대포4 부대공 2" xfId="31894"/>
    <cellStyle name="_안동교_Book3_장방교" xfId="11188"/>
    <cellStyle name="_안동교_Book3_장방교 2" xfId="31895"/>
    <cellStyle name="_안동교_Book3_장방교_01-1 기존구조물깨기" xfId="11189"/>
    <cellStyle name="_안동교_Book3_장방교_01-1 기존구조물깨기 2" xfId="31896"/>
    <cellStyle name="_안동교_Book3_장방교_06_0125 측구공" xfId="11190"/>
    <cellStyle name="_안동교_Book3_장방교_06_0125 측구공 2" xfId="31897"/>
    <cellStyle name="_안동교_Book3_장방교_06_0125 측구공_측구공" xfId="11191"/>
    <cellStyle name="_안동교_Book3_장방교_06_0125 측구공_측구공 2" xfId="31898"/>
    <cellStyle name="_안동교_Book3_장방교_기존구조물깨기" xfId="11192"/>
    <cellStyle name="_안동교_Book3_장방교_기존구조물깨기 2" xfId="31899"/>
    <cellStyle name="_안동교_Book3_장방교_대포4 부대공" xfId="11193"/>
    <cellStyle name="_안동교_Book3_장방교_대포4 부대공 2" xfId="31900"/>
    <cellStyle name="_안동교_Book3_장방교_천진구조물깨기" xfId="11194"/>
    <cellStyle name="_안동교_Book3_장방교_천진구조물깨기 2" xfId="31901"/>
    <cellStyle name="_안동교_Book3_장방교_측구공" xfId="11195"/>
    <cellStyle name="_안동교_Book3_장방교_측구공 2" xfId="31902"/>
    <cellStyle name="_안동교_Book3_장방교_측구공_측구공" xfId="11196"/>
    <cellStyle name="_안동교_Book3_장방교_측구공_측구공 2" xfId="31903"/>
    <cellStyle name="_안동교_Book3_장방교_토공깨기" xfId="11197"/>
    <cellStyle name="_안동교_Book3_장방교_토공깨기 2" xfId="31904"/>
    <cellStyle name="_안동교_Book3_장방교_토공깨기_01-1 기존구조물깨기" xfId="11198"/>
    <cellStyle name="_안동교_Book3_장방교_토공깨기_01-1 기존구조물깨기 2" xfId="31905"/>
    <cellStyle name="_안동교_Book3_장방교_토공깨기_기존구조물깨기" xfId="11199"/>
    <cellStyle name="_안동교_Book3_장방교_토공깨기_기존구조물깨기 2" xfId="31906"/>
    <cellStyle name="_안동교_Book3_장방교_토공깨기_천진구조물깨기" xfId="11200"/>
    <cellStyle name="_안동교_Book3_장방교_토공깨기_천진구조물깨기 2" xfId="31907"/>
    <cellStyle name="_안동교_Book3_천진구조물깨기" xfId="11201"/>
    <cellStyle name="_안동교_Book3_천진구조물깨기 2" xfId="31908"/>
    <cellStyle name="_안동교_Book3_측구공" xfId="11202"/>
    <cellStyle name="_안동교_Book3_측구공 2" xfId="31909"/>
    <cellStyle name="_안동교_Book3_측구공_측구공" xfId="11203"/>
    <cellStyle name="_안동교_Book3_측구공_측구공 2" xfId="31910"/>
    <cellStyle name="_안동교_Book3_토공깨기" xfId="11204"/>
    <cellStyle name="_안동교_Book3_토공깨기 2" xfId="31911"/>
    <cellStyle name="_안동교_Book3_토공깨기_01-1 기존구조물깨기" xfId="11205"/>
    <cellStyle name="_안동교_Book3_토공깨기_01-1 기존구조물깨기 2" xfId="31912"/>
    <cellStyle name="_안동교_Book3_토공깨기_기존구조물깨기" xfId="11206"/>
    <cellStyle name="_안동교_Book3_토공깨기_기존구조물깨기 2" xfId="31913"/>
    <cellStyle name="_안동교_Book3_토공깨기_천진구조물깨기" xfId="11207"/>
    <cellStyle name="_안동교_Book3_토공깨기_천진구조물깨기 2" xfId="31914"/>
    <cellStyle name="_안동교_교량총집계" xfId="11208"/>
    <cellStyle name="_안동교_교량총집계 2" xfId="31915"/>
    <cellStyle name="_안동교_교량총집계_01-1 기존구조물깨기" xfId="11209"/>
    <cellStyle name="_안동교_교량총집계_01-1 기존구조물깨기 2" xfId="31916"/>
    <cellStyle name="_안동교_교량총집계_06_0125 측구공" xfId="11210"/>
    <cellStyle name="_안동교_교량총집계_06_0125 측구공 2" xfId="31917"/>
    <cellStyle name="_안동교_교량총집계_06_0125 측구공_측구공" xfId="11211"/>
    <cellStyle name="_안동교_교량총집계_06_0125 측구공_측구공 2" xfId="31918"/>
    <cellStyle name="_안동교_교량총집계_교량총집계" xfId="11212"/>
    <cellStyle name="_안동교_교량총집계_교량총집계 2" xfId="31919"/>
    <cellStyle name="_안동교_교량총집계_교량총집계_01-1 기존구조물깨기" xfId="11213"/>
    <cellStyle name="_안동교_교량총집계_교량총집계_01-1 기존구조물깨기 2" xfId="31920"/>
    <cellStyle name="_안동교_교량총집계_교량총집계_06_0125 측구공" xfId="11214"/>
    <cellStyle name="_안동교_교량총집계_교량총집계_06_0125 측구공 2" xfId="31921"/>
    <cellStyle name="_안동교_교량총집계_교량총집계_06_0125 측구공_측구공" xfId="11215"/>
    <cellStyle name="_안동교_교량총집계_교량총집계_06_0125 측구공_측구공 2" xfId="31922"/>
    <cellStyle name="_안동교_교량총집계_교량총집계_기존구조물깨기" xfId="11216"/>
    <cellStyle name="_안동교_교량총집계_교량총집계_기존구조물깨기 2" xfId="31923"/>
    <cellStyle name="_안동교_교량총집계_교량총집계_대포4 부대공" xfId="11217"/>
    <cellStyle name="_안동교_교량총집계_교량총집계_대포4 부대공 2" xfId="31924"/>
    <cellStyle name="_안동교_교량총집계_교량총집계_천진구조물깨기" xfId="11218"/>
    <cellStyle name="_안동교_교량총집계_교량총집계_천진구조물깨기 2" xfId="31925"/>
    <cellStyle name="_안동교_교량총집계_교량총집계_측구공" xfId="11219"/>
    <cellStyle name="_안동교_교량총집계_교량총집계_측구공 2" xfId="31926"/>
    <cellStyle name="_안동교_교량총집계_교량총집계_측구공_측구공" xfId="11220"/>
    <cellStyle name="_안동교_교량총집계_교량총집계_측구공_측구공 2" xfId="31927"/>
    <cellStyle name="_안동교_교량총집계_교량총집계_토공깨기" xfId="11221"/>
    <cellStyle name="_안동교_교량총집계_교량총집계_토공깨기 2" xfId="31928"/>
    <cellStyle name="_안동교_교량총집계_교량총집계_토공깨기_01-1 기존구조물깨기" xfId="11222"/>
    <cellStyle name="_안동교_교량총집계_교량총집계_토공깨기_01-1 기존구조물깨기 2" xfId="31929"/>
    <cellStyle name="_안동교_교량총집계_교량총집계_토공깨기_기존구조물깨기" xfId="11223"/>
    <cellStyle name="_안동교_교량총집계_교량총집계_토공깨기_기존구조물깨기 2" xfId="31930"/>
    <cellStyle name="_안동교_교량총집계_교량총집계_토공깨기_천진구조물깨기" xfId="11224"/>
    <cellStyle name="_안동교_교량총집계_교량총집계_토공깨기_천진구조물깨기 2" xfId="31931"/>
    <cellStyle name="_안동교_교량총집계_기존구조물깨기" xfId="11225"/>
    <cellStyle name="_안동교_교량총집계_기존구조물깨기 2" xfId="31932"/>
    <cellStyle name="_안동교_교량총집계_대포4 부대공" xfId="11226"/>
    <cellStyle name="_안동교_교량총집계_대포4 부대공 2" xfId="31933"/>
    <cellStyle name="_안동교_교량총집계_천진구조물깨기" xfId="11227"/>
    <cellStyle name="_안동교_교량총집계_천진구조물깨기 2" xfId="31934"/>
    <cellStyle name="_안동교_교량총집계_측구공" xfId="11228"/>
    <cellStyle name="_안동교_교량총집계_측구공 2" xfId="31935"/>
    <cellStyle name="_안동교_교량총집계_측구공_측구공" xfId="11229"/>
    <cellStyle name="_안동교_교량총집계_측구공_측구공 2" xfId="31936"/>
    <cellStyle name="_안동교_교량총집계_토공깨기" xfId="11230"/>
    <cellStyle name="_안동교_교량총집계_토공깨기 2" xfId="31937"/>
    <cellStyle name="_안동교_교량총집계_토공깨기_01-1 기존구조물깨기" xfId="11231"/>
    <cellStyle name="_안동교_교량총집계_토공깨기_01-1 기존구조물깨기 2" xfId="31938"/>
    <cellStyle name="_안동교_교량총집계_토공깨기_기존구조물깨기" xfId="11232"/>
    <cellStyle name="_안동교_교량총집계_토공깨기_기존구조물깨기 2" xfId="31939"/>
    <cellStyle name="_안동교_교량총집계_토공깨기_천진구조물깨기" xfId="11233"/>
    <cellStyle name="_안동교_교량총집계_토공깨기_천진구조물깨기 2" xfId="31940"/>
    <cellStyle name="_안동교_기존구조물깨기" xfId="11234"/>
    <cellStyle name="_안동교_기존구조물깨기 2" xfId="31941"/>
    <cellStyle name="_안동교_대포4 부대공" xfId="11235"/>
    <cellStyle name="_안동교_대포4 부대공 2" xfId="31942"/>
    <cellStyle name="_안동교_천진구조물깨기" xfId="11236"/>
    <cellStyle name="_안동교_천진구조물깨기 2" xfId="31943"/>
    <cellStyle name="_안동교_측구공" xfId="11237"/>
    <cellStyle name="_안동교_측구공 2" xfId="31944"/>
    <cellStyle name="_안동교_측구공_측구공" xfId="11238"/>
    <cellStyle name="_안동교_측구공_측구공 2" xfId="31945"/>
    <cellStyle name="_안동교_토공깨기" xfId="11239"/>
    <cellStyle name="_안동교_토공깨기 2" xfId="31946"/>
    <cellStyle name="_안동교_토공깨기_01-1 기존구조물깨기" xfId="11240"/>
    <cellStyle name="_안동교_토공깨기_01-1 기존구조물깨기 2" xfId="31947"/>
    <cellStyle name="_안동교_토공깨기_기존구조물깨기" xfId="11241"/>
    <cellStyle name="_안동교_토공깨기_기존구조물깨기 2" xfId="31948"/>
    <cellStyle name="_안동교_토공깨기_천진구조물깨기" xfId="11242"/>
    <cellStyle name="_안동교_토공깨기_천진구조물깨기 2" xfId="31949"/>
    <cellStyle name="_안동교Pier" xfId="11243"/>
    <cellStyle name="_안동교Pier 2" xfId="31950"/>
    <cellStyle name="_안동교Pier_01-1 기존구조물깨기" xfId="11244"/>
    <cellStyle name="_안동교Pier_01-1 기존구조물깨기 2" xfId="31951"/>
    <cellStyle name="_안동교Pier_06_0125 측구공" xfId="11245"/>
    <cellStyle name="_안동교Pier_06_0125 측구공 2" xfId="31952"/>
    <cellStyle name="_안동교Pier_06_0125 측구공_측구공" xfId="11246"/>
    <cellStyle name="_안동교Pier_06_0125 측구공_측구공 2" xfId="31953"/>
    <cellStyle name="_안동교Pier_Book3" xfId="11247"/>
    <cellStyle name="_안동교Pier_Book3 2" xfId="31954"/>
    <cellStyle name="_안동교Pier_Book3_01-1 기존구조물깨기" xfId="11248"/>
    <cellStyle name="_안동교Pier_Book3_01-1 기존구조물깨기 2" xfId="31955"/>
    <cellStyle name="_안동교Pier_Book3_06_0125 측구공" xfId="11249"/>
    <cellStyle name="_안동교Pier_Book3_06_0125 측구공 2" xfId="31956"/>
    <cellStyle name="_안동교Pier_Book3_06_0125 측구공_측구공" xfId="11250"/>
    <cellStyle name="_안동교Pier_Book3_06_0125 측구공_측구공 2" xfId="31957"/>
    <cellStyle name="_안동교Pier_Book3_기존구조물깨기" xfId="11251"/>
    <cellStyle name="_안동교Pier_Book3_기존구조물깨기 2" xfId="31958"/>
    <cellStyle name="_안동교Pier_Book3_대포4 부대공" xfId="11252"/>
    <cellStyle name="_안동교Pier_Book3_대포4 부대공 2" xfId="31959"/>
    <cellStyle name="_안동교Pier_Book3_장방교" xfId="11253"/>
    <cellStyle name="_안동교Pier_Book3_장방교 2" xfId="31960"/>
    <cellStyle name="_안동교Pier_Book3_장방교_01-1 기존구조물깨기" xfId="11254"/>
    <cellStyle name="_안동교Pier_Book3_장방교_01-1 기존구조물깨기 2" xfId="31961"/>
    <cellStyle name="_안동교Pier_Book3_장방교_06_0125 측구공" xfId="11255"/>
    <cellStyle name="_안동교Pier_Book3_장방교_06_0125 측구공 2" xfId="31962"/>
    <cellStyle name="_안동교Pier_Book3_장방교_06_0125 측구공_측구공" xfId="11256"/>
    <cellStyle name="_안동교Pier_Book3_장방교_06_0125 측구공_측구공 2" xfId="31963"/>
    <cellStyle name="_안동교Pier_Book3_장방교_기존구조물깨기" xfId="11257"/>
    <cellStyle name="_안동교Pier_Book3_장방교_기존구조물깨기 2" xfId="31964"/>
    <cellStyle name="_안동교Pier_Book3_장방교_대포4 부대공" xfId="11258"/>
    <cellStyle name="_안동교Pier_Book3_장방교_대포4 부대공 2" xfId="31965"/>
    <cellStyle name="_안동교Pier_Book3_장방교_천진구조물깨기" xfId="11259"/>
    <cellStyle name="_안동교Pier_Book3_장방교_천진구조물깨기 2" xfId="31966"/>
    <cellStyle name="_안동교Pier_Book3_장방교_측구공" xfId="11260"/>
    <cellStyle name="_안동교Pier_Book3_장방교_측구공 2" xfId="31967"/>
    <cellStyle name="_안동교Pier_Book3_장방교_측구공_측구공" xfId="11261"/>
    <cellStyle name="_안동교Pier_Book3_장방교_측구공_측구공 2" xfId="31968"/>
    <cellStyle name="_안동교Pier_Book3_장방교_토공깨기" xfId="11262"/>
    <cellStyle name="_안동교Pier_Book3_장방교_토공깨기 2" xfId="31969"/>
    <cellStyle name="_안동교Pier_Book3_장방교_토공깨기_01-1 기존구조물깨기" xfId="11263"/>
    <cellStyle name="_안동교Pier_Book3_장방교_토공깨기_01-1 기존구조물깨기 2" xfId="31970"/>
    <cellStyle name="_안동교Pier_Book3_장방교_토공깨기_기존구조물깨기" xfId="11264"/>
    <cellStyle name="_안동교Pier_Book3_장방교_토공깨기_기존구조물깨기 2" xfId="31971"/>
    <cellStyle name="_안동교Pier_Book3_장방교_토공깨기_천진구조물깨기" xfId="11265"/>
    <cellStyle name="_안동교Pier_Book3_장방교_토공깨기_천진구조물깨기 2" xfId="31972"/>
    <cellStyle name="_안동교Pier_Book3_천진구조물깨기" xfId="11266"/>
    <cellStyle name="_안동교Pier_Book3_천진구조물깨기 2" xfId="31973"/>
    <cellStyle name="_안동교Pier_Book3_측구공" xfId="11267"/>
    <cellStyle name="_안동교Pier_Book3_측구공 2" xfId="31974"/>
    <cellStyle name="_안동교Pier_Book3_측구공_측구공" xfId="11268"/>
    <cellStyle name="_안동교Pier_Book3_측구공_측구공 2" xfId="31975"/>
    <cellStyle name="_안동교Pier_Book3_토공깨기" xfId="11269"/>
    <cellStyle name="_안동교Pier_Book3_토공깨기 2" xfId="31976"/>
    <cellStyle name="_안동교Pier_Book3_토공깨기_01-1 기존구조물깨기" xfId="11270"/>
    <cellStyle name="_안동교Pier_Book3_토공깨기_01-1 기존구조물깨기 2" xfId="31977"/>
    <cellStyle name="_안동교Pier_Book3_토공깨기_기존구조물깨기" xfId="11271"/>
    <cellStyle name="_안동교Pier_Book3_토공깨기_기존구조물깨기 2" xfId="31978"/>
    <cellStyle name="_안동교Pier_Book3_토공깨기_천진구조물깨기" xfId="11272"/>
    <cellStyle name="_안동교Pier_Book3_토공깨기_천진구조물깨기 2" xfId="31979"/>
    <cellStyle name="_안동교Pier_교량총집계" xfId="11273"/>
    <cellStyle name="_안동교Pier_교량총집계 2" xfId="31980"/>
    <cellStyle name="_안동교Pier_교량총집계_01-1 기존구조물깨기" xfId="11274"/>
    <cellStyle name="_안동교Pier_교량총집계_01-1 기존구조물깨기 2" xfId="31981"/>
    <cellStyle name="_안동교Pier_교량총집계_06_0125 측구공" xfId="11275"/>
    <cellStyle name="_안동교Pier_교량총집계_06_0125 측구공 2" xfId="31982"/>
    <cellStyle name="_안동교Pier_교량총집계_06_0125 측구공_측구공" xfId="11276"/>
    <cellStyle name="_안동교Pier_교량총집계_06_0125 측구공_측구공 2" xfId="31983"/>
    <cellStyle name="_안동교Pier_교량총집계_교량총집계" xfId="11277"/>
    <cellStyle name="_안동교Pier_교량총집계_교량총집계 2" xfId="31984"/>
    <cellStyle name="_안동교Pier_교량총집계_교량총집계_01-1 기존구조물깨기" xfId="11278"/>
    <cellStyle name="_안동교Pier_교량총집계_교량총집계_01-1 기존구조물깨기 2" xfId="31985"/>
    <cellStyle name="_안동교Pier_교량총집계_교량총집계_06_0125 측구공" xfId="11279"/>
    <cellStyle name="_안동교Pier_교량총집계_교량총집계_06_0125 측구공 2" xfId="31986"/>
    <cellStyle name="_안동교Pier_교량총집계_교량총집계_06_0125 측구공_측구공" xfId="11280"/>
    <cellStyle name="_안동교Pier_교량총집계_교량총집계_06_0125 측구공_측구공 2" xfId="31987"/>
    <cellStyle name="_안동교Pier_교량총집계_교량총집계_기존구조물깨기" xfId="11281"/>
    <cellStyle name="_안동교Pier_교량총집계_교량총집계_기존구조물깨기 2" xfId="31988"/>
    <cellStyle name="_안동교Pier_교량총집계_교량총집계_대포4 부대공" xfId="11282"/>
    <cellStyle name="_안동교Pier_교량총집계_교량총집계_대포4 부대공 2" xfId="31989"/>
    <cellStyle name="_안동교Pier_교량총집계_교량총집계_천진구조물깨기" xfId="11283"/>
    <cellStyle name="_안동교Pier_교량총집계_교량총집계_천진구조물깨기 2" xfId="31990"/>
    <cellStyle name="_안동교Pier_교량총집계_교량총집계_측구공" xfId="11284"/>
    <cellStyle name="_안동교Pier_교량총집계_교량총집계_측구공 2" xfId="31991"/>
    <cellStyle name="_안동교Pier_교량총집계_교량총집계_측구공_측구공" xfId="11285"/>
    <cellStyle name="_안동교Pier_교량총집계_교량총집계_측구공_측구공 2" xfId="31992"/>
    <cellStyle name="_안동교Pier_교량총집계_교량총집계_토공깨기" xfId="11286"/>
    <cellStyle name="_안동교Pier_교량총집계_교량총집계_토공깨기 2" xfId="31993"/>
    <cellStyle name="_안동교Pier_교량총집계_교량총집계_토공깨기_01-1 기존구조물깨기" xfId="11287"/>
    <cellStyle name="_안동교Pier_교량총집계_교량총집계_토공깨기_01-1 기존구조물깨기 2" xfId="31994"/>
    <cellStyle name="_안동교Pier_교량총집계_교량총집계_토공깨기_기존구조물깨기" xfId="11288"/>
    <cellStyle name="_안동교Pier_교량총집계_교량총집계_토공깨기_기존구조물깨기 2" xfId="31995"/>
    <cellStyle name="_안동교Pier_교량총집계_교량총집계_토공깨기_천진구조물깨기" xfId="11289"/>
    <cellStyle name="_안동교Pier_교량총집계_교량총집계_토공깨기_천진구조물깨기 2" xfId="31996"/>
    <cellStyle name="_안동교Pier_교량총집계_기존구조물깨기" xfId="11290"/>
    <cellStyle name="_안동교Pier_교량총집계_기존구조물깨기 2" xfId="31997"/>
    <cellStyle name="_안동교Pier_교량총집계_대포4 부대공" xfId="11291"/>
    <cellStyle name="_안동교Pier_교량총집계_대포4 부대공 2" xfId="31998"/>
    <cellStyle name="_안동교Pier_교량총집계_천진구조물깨기" xfId="11292"/>
    <cellStyle name="_안동교Pier_교량총집계_천진구조물깨기 2" xfId="31999"/>
    <cellStyle name="_안동교Pier_교량총집계_측구공" xfId="11293"/>
    <cellStyle name="_안동교Pier_교량총집계_측구공 2" xfId="32000"/>
    <cellStyle name="_안동교Pier_교량총집계_측구공_측구공" xfId="11294"/>
    <cellStyle name="_안동교Pier_교량총집계_측구공_측구공 2" xfId="32001"/>
    <cellStyle name="_안동교Pier_교량총집계_토공깨기" xfId="11295"/>
    <cellStyle name="_안동교Pier_교량총집계_토공깨기 2" xfId="32002"/>
    <cellStyle name="_안동교Pier_교량총집계_토공깨기_01-1 기존구조물깨기" xfId="11296"/>
    <cellStyle name="_안동교Pier_교량총집계_토공깨기_01-1 기존구조물깨기 2" xfId="32003"/>
    <cellStyle name="_안동교Pier_교량총집계_토공깨기_기존구조물깨기" xfId="11297"/>
    <cellStyle name="_안동교Pier_교량총집계_토공깨기_기존구조물깨기 2" xfId="32004"/>
    <cellStyle name="_안동교Pier_교량총집계_토공깨기_천진구조물깨기" xfId="11298"/>
    <cellStyle name="_안동교Pier_교량총집계_토공깨기_천진구조물깨기 2" xfId="32005"/>
    <cellStyle name="_안동교Pier_기존구조물깨기" xfId="11299"/>
    <cellStyle name="_안동교Pier_기존구조물깨기 2" xfId="32006"/>
    <cellStyle name="_안동교Pier_대포4 부대공" xfId="11300"/>
    <cellStyle name="_안동교Pier_대포4 부대공 2" xfId="32007"/>
    <cellStyle name="_안동교Pier_천진구조물깨기" xfId="11301"/>
    <cellStyle name="_안동교Pier_천진구조물깨기 2" xfId="32008"/>
    <cellStyle name="_안동교Pier_측구공" xfId="11302"/>
    <cellStyle name="_안동교Pier_측구공 2" xfId="32009"/>
    <cellStyle name="_안동교Pier_측구공_측구공" xfId="11303"/>
    <cellStyle name="_안동교Pier_측구공_측구공 2" xfId="32010"/>
    <cellStyle name="_안동교Pier_토공깨기" xfId="11304"/>
    <cellStyle name="_안동교Pier_토공깨기 2" xfId="32011"/>
    <cellStyle name="_안동교Pier_토공깨기_01-1 기존구조물깨기" xfId="11305"/>
    <cellStyle name="_안동교Pier_토공깨기_01-1 기존구조물깨기 2" xfId="32012"/>
    <cellStyle name="_안동교Pier_토공깨기_기존구조물깨기" xfId="11306"/>
    <cellStyle name="_안동교Pier_토공깨기_기존구조물깨기 2" xfId="32013"/>
    <cellStyle name="_안동교Pier_토공깨기_천진구조물깨기" xfId="11307"/>
    <cellStyle name="_안동교Pier_토공깨기_천진구조물깨기 2" xfId="32014"/>
    <cellStyle name="_안심교량" xfId="11308"/>
    <cellStyle name="_안심변경" xfId="11309"/>
    <cellStyle name="_안심착공" xfId="11310"/>
    <cellStyle name="_암거낙차부" xfId="11311"/>
    <cellStyle name="_암거낙차부 2" xfId="32015"/>
    <cellStyle name="_암거수량" xfId="11312"/>
    <cellStyle name="_암거수량 2" xfId="32016"/>
    <cellStyle name="_암거수량(2)" xfId="11313"/>
    <cellStyle name="_암거수량(2) 2" xfId="32017"/>
    <cellStyle name="_암거수량(2)_00. 배수공자재총괄" xfId="11314"/>
    <cellStyle name="_암거수량(2)_00. 배수공자재총괄 2" xfId="32018"/>
    <cellStyle name="_암거수량(2)_1공구(1지구)" xfId="11315"/>
    <cellStyle name="_암거수량(2)_1공구(1지구) 2" xfId="32019"/>
    <cellStyle name="_암거수량(2)_1공구(1지구)_모산지구수량" xfId="11316"/>
    <cellStyle name="_암거수량(2)_1공구(1지구)_모산지구수량 2" xfId="32020"/>
    <cellStyle name="_암거수량(2)_1공구(1지구)_생이골지구수량" xfId="11317"/>
    <cellStyle name="_암거수량(2)_1공구(1지구)_생이골지구수량 2" xfId="32021"/>
    <cellStyle name="_암거수량(2)_1공구(1지구)_옥전2-1지구수량" xfId="11318"/>
    <cellStyle name="_암거수량(2)_1공구(1지구)_옥전2-1지구수량 2" xfId="32022"/>
    <cellStyle name="_암거수량(2)_1공구(1지구)_옥전2-2지구수량" xfId="11319"/>
    <cellStyle name="_암거수량(2)_1공구(1지구)_옥전2-2지구수량 2" xfId="32023"/>
    <cellStyle name="_암거수량(2)_1공구(1지구)_옥전3지구수량" xfId="11320"/>
    <cellStyle name="_암거수량(2)_1공구(1지구)_옥전3지구수량 2" xfId="32024"/>
    <cellStyle name="_암거수량(2)_1공구(1지구)_옥전4지구수량" xfId="11321"/>
    <cellStyle name="_암거수량(2)_1공구(1지구)_옥전4지구수량 2" xfId="32025"/>
    <cellStyle name="_암거수량(2)_1공구(2지구)" xfId="11322"/>
    <cellStyle name="_암거수량(2)_1공구(2지구) 2" xfId="32026"/>
    <cellStyle name="_암거수량(2)_1공구(2지구)_00. 배수공자재총괄" xfId="11323"/>
    <cellStyle name="_암거수량(2)_1공구(2지구)_00. 배수공자재총괄 2" xfId="32027"/>
    <cellStyle name="_암거수량(2)_1공구(2지구)_거교2리옹벽H=8-1.5m" xfId="11324"/>
    <cellStyle name="_암거수량(2)_1공구(2지구)_거교2리옹벽H=8-1.5m 2" xfId="32028"/>
    <cellStyle name="_암거수량(2)_1공구(2지구)_호안공" xfId="11325"/>
    <cellStyle name="_암거수량(2)_1공구(2지구)_호안공 2" xfId="32029"/>
    <cellStyle name="_암거수량(2)_1공구(2지구)_호안공_00. 배수공자재총괄" xfId="11326"/>
    <cellStyle name="_암거수량(2)_1공구(2지구)_호안공_00. 배수공자재총괄 2" xfId="32030"/>
    <cellStyle name="_암거수량(2)_1공구(2지구)_호안공_거교2리옹벽H=8-1.5m" xfId="11327"/>
    <cellStyle name="_암거수량(2)_1공구(2지구)_호안공_거교2리옹벽H=8-1.5m 2" xfId="32031"/>
    <cellStyle name="_암거수량(2)_1련BOX" xfId="11328"/>
    <cellStyle name="_암거수량(2)_1련BOX 2" xfId="32032"/>
    <cellStyle name="_암거수량(2)_1련BOX_00. 배수공자재총괄" xfId="11329"/>
    <cellStyle name="_암거수량(2)_1련BOX_00. 배수공자재총괄 2" xfId="32033"/>
    <cellStyle name="_암거수량(2)_1련BOX_거교2리옹벽H=8-1.5m" xfId="11330"/>
    <cellStyle name="_암거수량(2)_1련BOX_거교2리옹벽H=8-1.5m 2" xfId="32034"/>
    <cellStyle name="_암거수량(2)_2련BOX" xfId="11331"/>
    <cellStyle name="_암거수량(2)_2련BOX 2" xfId="32035"/>
    <cellStyle name="_암거수량(2)_2련BOX_00. 배수공자재총괄" xfId="11332"/>
    <cellStyle name="_암거수량(2)_2련BOX_00. 배수공자재총괄 2" xfId="32036"/>
    <cellStyle name="_암거수량(2)_2련BOX_거교2리옹벽H=8-1.5m" xfId="11333"/>
    <cellStyle name="_암거수량(2)_2련BOX_거교2리옹벽H=8-1.5m 2" xfId="32037"/>
    <cellStyle name="_암거수량(2)_강회1공구 #1(800일반)" xfId="11334"/>
    <cellStyle name="_암거수량(2)_강회1공구 #1(800일반) 2" xfId="32038"/>
    <cellStyle name="_암거수량(2)_거교2리옹벽H=8-1.5m" xfId="11335"/>
    <cellStyle name="_암거수량(2)_거교2리옹벽H=8-1.5m 2" xfId="32039"/>
    <cellStyle name="_암거수량(2)_백전1제 #1배수통관(D800)" xfId="11336"/>
    <cellStyle name="_암거수량(2)_백전1제 #1배수통관(D800) 2" xfId="32040"/>
    <cellStyle name="_암거수량(2)_최종5공구" xfId="11337"/>
    <cellStyle name="_암거수량(2)_최종5공구 2" xfId="32041"/>
    <cellStyle name="_암거수량(2)_최종5공구_00. 배수공자재총괄" xfId="11338"/>
    <cellStyle name="_암거수량(2)_최종5공구_00. 배수공자재총괄 2" xfId="32042"/>
    <cellStyle name="_암거수량(2)_최종5공구_거교2리옹벽H=8-1.5m" xfId="11339"/>
    <cellStyle name="_암거수량(2)_최종5공구_거교2리옹벽H=8-1.5m 2" xfId="32043"/>
    <cellStyle name="_암거수량_00. 배수공자재총괄" xfId="11340"/>
    <cellStyle name="_암거수량_00. 배수공자재총괄 2" xfId="32044"/>
    <cellStyle name="_암거수량_1공구(1지구)" xfId="11341"/>
    <cellStyle name="_암거수량_1공구(1지구) 2" xfId="32045"/>
    <cellStyle name="_암거수량_1공구(1지구)_모산지구수량" xfId="11342"/>
    <cellStyle name="_암거수량_1공구(1지구)_모산지구수량 2" xfId="32046"/>
    <cellStyle name="_암거수량_1공구(1지구)_생이골지구수량" xfId="11343"/>
    <cellStyle name="_암거수량_1공구(1지구)_생이골지구수량 2" xfId="32047"/>
    <cellStyle name="_암거수량_1공구(1지구)_옥전2-1지구수량" xfId="11344"/>
    <cellStyle name="_암거수량_1공구(1지구)_옥전2-1지구수량 2" xfId="32048"/>
    <cellStyle name="_암거수량_1공구(1지구)_옥전2-2지구수량" xfId="11345"/>
    <cellStyle name="_암거수량_1공구(1지구)_옥전2-2지구수량 2" xfId="32049"/>
    <cellStyle name="_암거수량_1공구(1지구)_옥전3지구수량" xfId="11346"/>
    <cellStyle name="_암거수량_1공구(1지구)_옥전3지구수량 2" xfId="32050"/>
    <cellStyle name="_암거수량_1공구(1지구)_옥전4지구수량" xfId="11347"/>
    <cellStyle name="_암거수량_1공구(1지구)_옥전4지구수량 2" xfId="32051"/>
    <cellStyle name="_암거수량_1공구(2지구)" xfId="11348"/>
    <cellStyle name="_암거수량_1공구(2지구) 2" xfId="32052"/>
    <cellStyle name="_암거수량_1공구(2지구)_00. 배수공자재총괄" xfId="11349"/>
    <cellStyle name="_암거수량_1공구(2지구)_00. 배수공자재총괄 2" xfId="32053"/>
    <cellStyle name="_암거수량_1공구(2지구)_거교2리옹벽H=8-1.5m" xfId="11350"/>
    <cellStyle name="_암거수량_1공구(2지구)_거교2리옹벽H=8-1.5m 2" xfId="32054"/>
    <cellStyle name="_암거수량_1공구(2지구)_호안공" xfId="11351"/>
    <cellStyle name="_암거수량_1공구(2지구)_호안공 2" xfId="32055"/>
    <cellStyle name="_암거수량_1공구(2지구)_호안공_00. 배수공자재총괄" xfId="11352"/>
    <cellStyle name="_암거수량_1공구(2지구)_호안공_00. 배수공자재총괄 2" xfId="32056"/>
    <cellStyle name="_암거수량_1공구(2지구)_호안공_거교2리옹벽H=8-1.5m" xfId="11353"/>
    <cellStyle name="_암거수량_1공구(2지구)_호안공_거교2리옹벽H=8-1.5m 2" xfId="32057"/>
    <cellStyle name="_암거수량_1련BOX" xfId="11354"/>
    <cellStyle name="_암거수량_1련BOX 2" xfId="32058"/>
    <cellStyle name="_암거수량_1련BOX_00. 배수공자재총괄" xfId="11355"/>
    <cellStyle name="_암거수량_1련BOX_00. 배수공자재총괄 2" xfId="32059"/>
    <cellStyle name="_암거수량_1련BOX_거교2리옹벽H=8-1.5m" xfId="11356"/>
    <cellStyle name="_암거수량_1련BOX_거교2리옹벽H=8-1.5m 2" xfId="32060"/>
    <cellStyle name="_암거수량_2련BOX" xfId="11357"/>
    <cellStyle name="_암거수량_2련BOX 2" xfId="32061"/>
    <cellStyle name="_암거수량_2련BOX_00. 배수공자재총괄" xfId="11358"/>
    <cellStyle name="_암거수량_2련BOX_00. 배수공자재총괄 2" xfId="32062"/>
    <cellStyle name="_암거수량_2련BOX_거교2리옹벽H=8-1.5m" xfId="11359"/>
    <cellStyle name="_암거수량_2련BOX_거교2리옹벽H=8-1.5m 2" xfId="32063"/>
    <cellStyle name="_암거수량_강회1공구 #1(800일반)" xfId="11360"/>
    <cellStyle name="_암거수량_강회1공구 #1(800일반) 2" xfId="32064"/>
    <cellStyle name="_암거수량_거교2리옹벽H=8-1.5m" xfId="11361"/>
    <cellStyle name="_암거수량_거교2리옹벽H=8-1.5m 2" xfId="32065"/>
    <cellStyle name="_암거수량_백전1제 #1배수통관(D800)" xfId="11362"/>
    <cellStyle name="_암거수량_백전1제 #1배수통관(D800) 2" xfId="32066"/>
    <cellStyle name="_암거수량_최종5공구" xfId="11363"/>
    <cellStyle name="_암거수량_최종5공구 2" xfId="32067"/>
    <cellStyle name="_암거수량_최종5공구_00. 배수공자재총괄" xfId="11364"/>
    <cellStyle name="_암거수량_최종5공구_00. 배수공자재총괄 2" xfId="32068"/>
    <cellStyle name="_암거수량_최종5공구_거교2리옹벽H=8-1.5m" xfId="11365"/>
    <cellStyle name="_암거수량_최종5공구_거교2리옹벽H=8-1.5m 2" xfId="32069"/>
    <cellStyle name="_암거표준구간의 백업" xfId="11366"/>
    <cellStyle name="_암거표준구간의 백업 2" xfId="32070"/>
    <cellStyle name="_암파쇄(단가)" xfId="11367"/>
    <cellStyle name="_압구정(구조물공)_외부ES#8 " xfId="11368"/>
    <cellStyle name="_압구정(구조물공)_외부ES#8  2" xfId="32071"/>
    <cellStyle name="_앙성수량총괄(관수정)" xfId="11369"/>
    <cellStyle name="_앙성수량총괄(관수정) 2" xfId="32072"/>
    <cellStyle name="_앙성수량총괄(관수정)_00. 배수공자재총괄" xfId="11370"/>
    <cellStyle name="_앙성수량총괄(관수정)_00. 배수공자재총괄 2" xfId="32073"/>
    <cellStyle name="_앙성수량총괄(관수정)_00-총괄자재집계표" xfId="11371"/>
    <cellStyle name="_앙성수량총괄(관수정)_00-총괄자재집계표 2" xfId="32074"/>
    <cellStyle name="_앙성수량총괄(관수정)_01. 포장자재총괄" xfId="11372"/>
    <cellStyle name="_앙성수량총괄(관수정)_01. 포장자재총괄 2" xfId="32075"/>
    <cellStyle name="_앙성수량총괄(관수정)_1" xfId="11373"/>
    <cellStyle name="_앙성수량총괄(관수정)_1 2" xfId="32076"/>
    <cellStyle name="_앙성수량총괄(관수정)_2" xfId="11374"/>
    <cellStyle name="_앙성수량총괄(관수정)_2 2" xfId="32077"/>
    <cellStyle name="_앙성수량총괄(관수정)_2_00. 배수공자재총괄" xfId="11375"/>
    <cellStyle name="_앙성수량총괄(관수정)_2_00. 배수공자재총괄 2" xfId="32078"/>
    <cellStyle name="_앙성수량총괄(관수정)_2_00-총괄자재집계표" xfId="11376"/>
    <cellStyle name="_앙성수량총괄(관수정)_2_00-총괄자재집계표 2" xfId="32079"/>
    <cellStyle name="_앙성수량총괄(관수정)_2_01. 포장자재총괄" xfId="11377"/>
    <cellStyle name="_앙성수량총괄(관수정)_2_01. 포장자재총괄 2" xfId="32080"/>
    <cellStyle name="_앙성수량총괄(관수정)_2_내오량천수량" xfId="11378"/>
    <cellStyle name="_앙성수량총괄(관수정)_2_대부리총괄수량집계표" xfId="11379"/>
    <cellStyle name="_앙성수량총괄(관수정)_2_대부리총괄수량집계표 2" xfId="32081"/>
    <cellStyle name="_앙성수량총괄(관수정)_2_동계지구(변경1)" xfId="11380"/>
    <cellStyle name="_앙성수량총괄(관수정)_2_수량산출서(의암지구111111)" xfId="11381"/>
    <cellStyle name="_앙성수량총괄(관수정)_2_토공1" xfId="11382"/>
    <cellStyle name="_앙성수량총괄(관수정)_내오량천수량" xfId="11383"/>
    <cellStyle name="_앙성수량총괄(관수정)_대부리총괄수량집계표" xfId="11384"/>
    <cellStyle name="_앙성수량총괄(관수정)_대부리총괄수량집계표 2" xfId="32082"/>
    <cellStyle name="_앙성수량총괄(관수정)_동계지구(변경1)" xfId="11385"/>
    <cellStyle name="_앙성수량총괄(관수정)_수량산출서(의암지구111111)" xfId="11386"/>
    <cellStyle name="_앙성수량총괄(관수정)_토공1" xfId="11387"/>
    <cellStyle name="_앵커공(수정)" xfId="11388"/>
    <cellStyle name="_양감초교 수량산출서" xfId="11389"/>
    <cellStyle name="_양감초교 수량산출서 2" xfId="32083"/>
    <cellStyle name="_양식" xfId="594"/>
    <cellStyle name="_양식 2" xfId="32084"/>
    <cellStyle name="_양식_1" xfId="595"/>
    <cellStyle name="_양식_1 2" xfId="32085"/>
    <cellStyle name="_양식_2" xfId="596"/>
    <cellStyle name="_양식_2 2" xfId="32086"/>
    <cellStyle name="_어린이공원 시설물정비4차" xfId="597"/>
    <cellStyle name="_어린이공원 시설현대화 및 정비공사 (최종)" xfId="598"/>
    <cellStyle name="_에스콰이어 수량산출 " xfId="599"/>
    <cellStyle name="_여건보고양식" xfId="11390"/>
    <cellStyle name="_여건보고양식 2" xfId="32087"/>
    <cellStyle name="_여과지" xfId="11391"/>
    <cellStyle name="_여과지 2" xfId="32088"/>
    <cellStyle name="_여천(개량)오수관로공" xfId="11392"/>
    <cellStyle name="_여천(개량)오수관로공 2" xfId="32089"/>
    <cellStyle name="_역T형옹벽깨기" xfId="11393"/>
    <cellStyle name="_역T형옹벽깨기 2" xfId="32090"/>
    <cellStyle name="_역삼(구조물공)_외부ES#8 " xfId="11394"/>
    <cellStyle name="_역삼(구조물공)_외부ES#8  2" xfId="32091"/>
    <cellStyle name="_역삼(구조물공수정)_외부ES#8 " xfId="11395"/>
    <cellStyle name="_역삼(구조물공수정)_외부ES#8  2" xfId="32092"/>
    <cellStyle name="_연결관" xfId="600"/>
    <cellStyle name="_연결관 2" xfId="32093"/>
    <cellStyle name="_연결박스" xfId="11396"/>
    <cellStyle name="_연결박스_가시설 길내기 수량산출" xfId="11397"/>
    <cellStyle name="_연결박스_가시설 길내기 수량산출(수정)" xfId="11398"/>
    <cellStyle name="_연결박스_가시설 길내기 수량산출(수정)_노반 수량" xfId="11399"/>
    <cellStyle name="_연결박스_가시설 길내기 수량산출(수정)_월곡제1 수로암거 일반수량" xfId="11400"/>
    <cellStyle name="_연결박스_가시설 길내기 수량산출_노반 수량" xfId="11401"/>
    <cellStyle name="_연결박스_가시설 길내기 수량산출_월곡제1 수로암거 일반수량" xfId="11402"/>
    <cellStyle name="_연결박스_가시설 본선 수량산출" xfId="11403"/>
    <cellStyle name="_연결박스_가시설 본선 수량산출_노반 수량" xfId="11404"/>
    <cellStyle name="_연결박스_가시설 본선 수량산출_월곡제1 수로암거 일반수량" xfId="11405"/>
    <cellStyle name="_연결박스_노반 수량" xfId="11406"/>
    <cellStyle name="_연결박스_월곡제1 수로암거 일반수량" xfId="11407"/>
    <cellStyle name="_연단거리" xfId="11408"/>
    <cellStyle name="_연단거리_상리교내진성능평가1-개요" xfId="11409"/>
    <cellStyle name="_연단거리_상리교내진성능평가1-개요_Book1" xfId="11410"/>
    <cellStyle name="_연단거리_상리교내진성능평가2-내진해석" xfId="11411"/>
    <cellStyle name="_연단거리_상리교내진성능평가2-내진해석_Book1" xfId="11412"/>
    <cellStyle name="_연단거리_상리교내진성능평가5" xfId="11413"/>
    <cellStyle name="_연단거리_상리교내진성능평가5_상리교내진성능평가3~5상세평가및정밀평가" xfId="11414"/>
    <cellStyle name="_연단거리_상리교내진성능평가5_상리교내진성능평가4~6-상세평가및정밀평가" xfId="11415"/>
    <cellStyle name="_연단거리_상리교내진성능평가6" xfId="11416"/>
    <cellStyle name="_연단거리_상리교내진성능평가6_상리교내진성능평가3~5상세평가및정밀평가" xfId="11417"/>
    <cellStyle name="_연단거리_상리교내진성능평가6_상리교내진성능평가4~6-상세평가및정밀평가" xfId="11418"/>
    <cellStyle name="_연라1교내역적용수량" xfId="11419"/>
    <cellStyle name="_연라1교내역적용수량 2" xfId="32094"/>
    <cellStyle name="_연라2교내역적용수량" xfId="11420"/>
    <cellStyle name="_연라2교내역적용수량 2" xfId="32095"/>
    <cellStyle name="_예안천교-수량산출서" xfId="11421"/>
    <cellStyle name="_예정공정표-증평중학교" xfId="11422"/>
    <cellStyle name="_오근장옹벽공" xfId="11423"/>
    <cellStyle name="_오수관공2-118" xfId="11424"/>
    <cellStyle name="_오수관공2-118 2" xfId="32096"/>
    <cellStyle name="_옥련고총괄(100%)" xfId="11425"/>
    <cellStyle name="_옥련고총괄(100%) 2" xfId="32097"/>
    <cellStyle name="_옥정교교각일반수량" xfId="11426"/>
    <cellStyle name="_옥정교교각일반수량 2" xfId="32098"/>
    <cellStyle name="_옥정교교대(상행선)일반수량" xfId="11427"/>
    <cellStyle name="_옥정교교대(상행선)일반수량 2" xfId="32099"/>
    <cellStyle name="_옥정교상부일반수량" xfId="11428"/>
    <cellStyle name="_옥정교상부일반수량 2" xfId="32100"/>
    <cellStyle name="_옹벽H=6.0M_산출근거(옹벽,H=3.0M) " xfId="11429"/>
    <cellStyle name="_옹벽H=6.0M_산출근거(옹벽,H=3.0M) _기우천(경원하선)하부공" xfId="11430"/>
    <cellStyle name="_옹벽H=6.0M_산출근거(옹벽,H=3.0M) _내창천 보강(상선)" xfId="11431"/>
    <cellStyle name="_옹벽H=6.0M_산출근거(옹벽,H=3.0M) _내창천 보강(하선)" xfId="11432"/>
    <cellStyle name="_옹벽H=6.0M_산출근거(옹벽,H=4.0M) " xfId="11433"/>
    <cellStyle name="_옹벽H=6.0M_산출근거(옹벽,H=4.0M) _기우천(경원하선)하부공" xfId="11434"/>
    <cellStyle name="_옹벽H=6.0M_산출근거(옹벽,H=4.0M) _내창천 보강(상선)" xfId="11435"/>
    <cellStyle name="_옹벽H=6.0M_산출근거(옹벽,H=4.0M) _내창천 보강(하선)" xfId="11436"/>
    <cellStyle name="_옹벽공(반중력식-존도)" xfId="11437"/>
    <cellStyle name="_옹벽공(반중력식-존도) 2" xfId="32101"/>
    <cellStyle name="_옹벽공(반중력식-존도)_포장공(응달취락)" xfId="11438"/>
    <cellStyle name="_옹벽공(반중력식-존도)_포장공(응달취락) 2" xfId="32102"/>
    <cellStyle name="_옹벽수량" xfId="601"/>
    <cellStyle name="_왕가봉정비공사" xfId="602"/>
    <cellStyle name="_외주업체선정" xfId="11439"/>
    <cellStyle name="_외주업체선정의뢰서" xfId="11440"/>
    <cellStyle name="_용담대교내진성능평가5.1-5.4(보강후)-EQS" xfId="11441"/>
    <cellStyle name="_용면1교(수량)" xfId="11442"/>
    <cellStyle name="_용면1교(수량) 2" xfId="32103"/>
    <cellStyle name="_용산역사(최종최종)" xfId="11443"/>
    <cellStyle name="_용산역사(최종최종) 2" xfId="32104"/>
    <cellStyle name="_용운동변경(시설물)" xfId="603"/>
    <cellStyle name="_용운체육공원조성공사" xfId="604"/>
    <cellStyle name="_용원원가" xfId="11444"/>
    <cellStyle name="_용인점 개략공사비(견적팀)" xfId="11445"/>
    <cellStyle name="_용인점 개략공사비(견적팀) 2" xfId="32105"/>
    <cellStyle name="_용정2p3(아포)" xfId="11446"/>
    <cellStyle name="_용정2p3(아포)_대곡천교계산서(광양방향)" xfId="11447"/>
    <cellStyle name="_용정2p3(아포)_대곡천교계산서(광양방향)_상리교내진성능평가1-개요" xfId="11448"/>
    <cellStyle name="_용정2p3(아포)_대곡천교계산서(광양방향)_상리교내진성능평가1-개요_Book1" xfId="11449"/>
    <cellStyle name="_용정2p3(아포)_대곡천교계산서(광양방향)_상리교내진성능평가2-내진해석" xfId="11450"/>
    <cellStyle name="_용정2p3(아포)_대곡천교계산서(광양방향)_상리교내진성능평가2-내진해석_Book1" xfId="11451"/>
    <cellStyle name="_용정2p3(아포)_대곡천교계산서(광양방향)_상리교내진성능평가5" xfId="11452"/>
    <cellStyle name="_용정2p3(아포)_대곡천교계산서(광양방향)_상리교내진성능평가5_상리교내진성능평가3~5상세평가및정밀평가" xfId="11453"/>
    <cellStyle name="_용정2p3(아포)_대곡천교계산서(광양방향)_상리교내진성능평가5_상리교내진성능평가4~6-상세평가및정밀평가" xfId="11454"/>
    <cellStyle name="_용정2p3(아포)_대곡천교계산서(광양방향)_상리교내진성능평가6" xfId="11455"/>
    <cellStyle name="_용정2p3(아포)_대곡천교계산서(광양방향)_상리교내진성능평가6_상리교내진성능평가3~5상세평가및정밀평가" xfId="11456"/>
    <cellStyle name="_용정2p3(아포)_대곡천교계산서(광양방향)_상리교내진성능평가6_상리교내진성능평가4~6-상세평가및정밀평가" xfId="11457"/>
    <cellStyle name="_용정2p3(아포)_상리교내진성능평가1-개요" xfId="11458"/>
    <cellStyle name="_용정2p3(아포)_상리교내진성능평가1-개요_Book1" xfId="11459"/>
    <cellStyle name="_용정2p3(아포)_상리교내진성능평가2-내진해석" xfId="11460"/>
    <cellStyle name="_용정2p3(아포)_상리교내진성능평가2-내진해석_Book1" xfId="11461"/>
    <cellStyle name="_용정2p3(아포)_상리교내진성능평가5" xfId="11462"/>
    <cellStyle name="_용정2p3(아포)_상리교내진성능평가5_상리교내진성능평가3~5상세평가및정밀평가" xfId="11463"/>
    <cellStyle name="_용정2p3(아포)_상리교내진성능평가5_상리교내진성능평가4~6-상세평가및정밀평가" xfId="11464"/>
    <cellStyle name="_용정2p3(아포)_상리교내진성능평가6" xfId="11465"/>
    <cellStyle name="_용정2p3(아포)_상리교내진성능평가6_상리교내진성능평가3~5상세평가및정밀평가" xfId="11466"/>
    <cellStyle name="_용정2p3(아포)_상리교내진성능평가6_상리교내진성능평가4~6-상세평가및정밀평가" xfId="11467"/>
    <cellStyle name="_우" xfId="605"/>
    <cellStyle name="_우_광주평동실행" xfId="606"/>
    <cellStyle name="_우_광주평동실행_번암견적의뢰(협력)" xfId="607"/>
    <cellStyle name="_우_광주평동품의1" xfId="608"/>
    <cellStyle name="_우_광주평동품의1_무안-광주2공구(협력)수정" xfId="609"/>
    <cellStyle name="_우_광주평동품의1_번암견적의뢰(협력)" xfId="610"/>
    <cellStyle name="_우_광주평동품의1_적상무주IC도로(1공구)" xfId="611"/>
    <cellStyle name="_우_기장하수실행1" xfId="612"/>
    <cellStyle name="_우_기장하수실행1_번암견적의뢰(협력)" xfId="613"/>
    <cellStyle name="_우_무안-광주2공구(협력)수정" xfId="614"/>
    <cellStyle name="_우_번암견적의뢰(협력)" xfId="615"/>
    <cellStyle name="_우_송학실행안" xfId="616"/>
    <cellStyle name="_우_송학실행안_번암견적의뢰(협력)" xfId="617"/>
    <cellStyle name="_우_송학하수투찰" xfId="618"/>
    <cellStyle name="_우_송학하수투찰_번암견적의뢰(협력)" xfId="619"/>
    <cellStyle name="_우_송학하수품의(설계넣고)" xfId="620"/>
    <cellStyle name="_우_송학하수품의(설계넣고)_무안-광주2공구(협력)수정" xfId="621"/>
    <cellStyle name="_우_송학하수품의(설계넣고)_번암견적의뢰(협력)" xfId="622"/>
    <cellStyle name="_우_송학하수품의(설계넣고)_적상무주IC도로(1공구)" xfId="623"/>
    <cellStyle name="_우_우주센터투찰" xfId="624"/>
    <cellStyle name="_우_우주센터투찰_광주평동실행" xfId="625"/>
    <cellStyle name="_우_우주센터투찰_광주평동실행_번암견적의뢰(협력)" xfId="626"/>
    <cellStyle name="_우_우주센터투찰_광주평동품의1" xfId="627"/>
    <cellStyle name="_우_우주센터투찰_광주평동품의1_무안-광주2공구(협력)수정" xfId="628"/>
    <cellStyle name="_우_우주센터투찰_광주평동품의1_번암견적의뢰(협력)" xfId="629"/>
    <cellStyle name="_우_우주센터투찰_광주평동품의1_적상무주IC도로(1공구)" xfId="630"/>
    <cellStyle name="_우_우주센터투찰_기장하수실행1" xfId="631"/>
    <cellStyle name="_우_우주센터투찰_기장하수실행1_번암견적의뢰(협력)" xfId="632"/>
    <cellStyle name="_우_우주센터투찰_무안-광주2공구(협력)수정" xfId="633"/>
    <cellStyle name="_우_우주센터투찰_번암견적의뢰(협력)" xfId="634"/>
    <cellStyle name="_우_우주센터투찰_송학실행안" xfId="635"/>
    <cellStyle name="_우_우주센터투찰_송학실행안_번암견적의뢰(협력)" xfId="636"/>
    <cellStyle name="_우_우주센터투찰_송학하수투찰" xfId="637"/>
    <cellStyle name="_우_우주센터투찰_송학하수투찰_번암견적의뢰(협력)" xfId="638"/>
    <cellStyle name="_우_우주센터투찰_송학하수품의(설계넣고)" xfId="639"/>
    <cellStyle name="_우_우주센터투찰_송학하수품의(설계넣고)_무안-광주2공구(협력)수정" xfId="640"/>
    <cellStyle name="_우_우주센터투찰_송학하수품의(설계넣고)_번암견적의뢰(협력)" xfId="641"/>
    <cellStyle name="_우_우주센터투찰_송학하수품의(설계넣고)_적상무주IC도로(1공구)" xfId="642"/>
    <cellStyle name="_우_우주센터투찰_적상무주IC도로(1공구)" xfId="643"/>
    <cellStyle name="_우_적상무주IC도로(1공구)" xfId="644"/>
    <cellStyle name="_우배수공xls" xfId="11468"/>
    <cellStyle name="_우배수공xls 2" xfId="32106"/>
    <cellStyle name="_우배수공xls_Ⅷ.부대공" xfId="11469"/>
    <cellStyle name="_우배수공xls_Ⅷ.부대공 2" xfId="32107"/>
    <cellStyle name="_우배수공xls_Ⅷ.부대공(0408)" xfId="11470"/>
    <cellStyle name="_우배수공xls_Ⅷ.부대공(0408) 2" xfId="32108"/>
    <cellStyle name="_우배수공xls_Ⅷ.부대공(0408)_Ⅸ.공통단위수량(9-17-1)" xfId="11471"/>
    <cellStyle name="_우배수공xls_Ⅷ.부대공(0408)_Ⅸ.공통단위수량(9-17-1) 2" xfId="32109"/>
    <cellStyle name="_우배수공xls_Ⅷ.부대공(0408)_Ⅸ.공통단위수량(최종1)" xfId="11472"/>
    <cellStyle name="_우배수공xls_Ⅷ.부대공(0408)_Ⅸ.공통단위수량(최종1) 2" xfId="32110"/>
    <cellStyle name="_우배수공xls_Ⅷ.부대공(0421)" xfId="11473"/>
    <cellStyle name="_우배수공xls_Ⅷ.부대공(0421) 2" xfId="32111"/>
    <cellStyle name="_우배수공xls_Ⅷ.부대공(0421)_Ⅸ.공통단위수량(9-17-1)" xfId="11474"/>
    <cellStyle name="_우배수공xls_Ⅷ.부대공(0421)_Ⅸ.공통단위수량(9-17-1) 2" xfId="32112"/>
    <cellStyle name="_우배수공xls_Ⅷ.부대공(0421)_Ⅸ.공통단위수량(최종1)" xfId="11475"/>
    <cellStyle name="_우배수공xls_Ⅷ.부대공(0421)_Ⅸ.공통단위수량(최종1) 2" xfId="32113"/>
    <cellStyle name="_우배수공xls_Ⅷ.부대공_Ⅸ.공통단위수량(9-17-1)" xfId="11476"/>
    <cellStyle name="_우배수공xls_Ⅷ.부대공_Ⅸ.공통단위수량(9-17-1) 2" xfId="32114"/>
    <cellStyle name="_우배수공xls_Ⅷ.부대공_Ⅸ.공통단위수량(최종1)" xfId="11477"/>
    <cellStyle name="_우배수공xls_Ⅷ.부대공_Ⅸ.공통단위수량(최종1) 2" xfId="32115"/>
    <cellStyle name="_우배수공xls_Ⅸ.공통단위수량" xfId="11478"/>
    <cellStyle name="_우배수공xls_Ⅸ.공통단위수량 2" xfId="32116"/>
    <cellStyle name="_우배수공xls_Ⅸ.공통단위수량(0408)" xfId="11479"/>
    <cellStyle name="_우배수공xls_Ⅸ.공통단위수량(0408) 2" xfId="32117"/>
    <cellStyle name="_우배수공xls_Ⅸ.공통단위수량(304)" xfId="11480"/>
    <cellStyle name="_우배수공xls_Ⅸ.공통단위수량(304) 2" xfId="32118"/>
    <cellStyle name="_우배수공xls_Ⅸ.공통단위수량(9-17-1)" xfId="11481"/>
    <cellStyle name="_우배수공xls_Ⅸ.공통단위수량(9-17-1) 2" xfId="32119"/>
    <cellStyle name="_우배수공xls_Ⅸ.공통단위수량(최종1)" xfId="11482"/>
    <cellStyle name="_우배수공xls_Ⅸ.공통단위수량(최종1) 2" xfId="32120"/>
    <cellStyle name="_우배수공xls_Ⅸ.공통단위수량(최종이되길...)" xfId="11483"/>
    <cellStyle name="_우배수공xls_Ⅸ.공통단위수량(최종이되길...) 2" xfId="32121"/>
    <cellStyle name="_우배수공xls_가시설(최종)" xfId="11484"/>
    <cellStyle name="_우배수공xls_가시설(최종) 2" xfId="32122"/>
    <cellStyle name="_우배수공xls_가시설(최종)_Ⅸ.공통단위수량(9-17-1)" xfId="11485"/>
    <cellStyle name="_우배수공xls_가시설(최종)_Ⅸ.공통단위수량(9-17-1) 2" xfId="32123"/>
    <cellStyle name="_우배수공xls_가시설(최종)_Ⅸ.공통단위수량(최종1)" xfId="11486"/>
    <cellStyle name="_우배수공xls_가시설(최종)_Ⅸ.공통단위수량(최종1) 2" xfId="32124"/>
    <cellStyle name="_우배수공xls_가시설(최종0414)" xfId="11487"/>
    <cellStyle name="_우배수공xls_가시설(최종0414) 2" xfId="32125"/>
    <cellStyle name="_우배수공xls_가시설(최종0414)_Ⅸ.공통단위수량(9-17-1)" xfId="11488"/>
    <cellStyle name="_우배수공xls_가시설(최종0414)_Ⅸ.공통단위수량(9-17-1) 2" xfId="32126"/>
    <cellStyle name="_우배수공xls_가시설(최종0414)_Ⅸ.공통단위수량(최종1)" xfId="11489"/>
    <cellStyle name="_우배수공xls_가시설(최종0414)_Ⅸ.공통단위수량(최종1) 2" xfId="32127"/>
    <cellStyle name="_우배수공xls_공동구연장산출" xfId="11490"/>
    <cellStyle name="_우배수공xls_공동구연장산출 2" xfId="32128"/>
    <cellStyle name="_우배수공xls_공동구연장산출_Ⅷ.부대공" xfId="11491"/>
    <cellStyle name="_우배수공xls_공동구연장산출_Ⅷ.부대공 2" xfId="32129"/>
    <cellStyle name="_우배수공xls_공동구연장산출_Ⅷ.부대공(0408)" xfId="11492"/>
    <cellStyle name="_우배수공xls_공동구연장산출_Ⅷ.부대공(0408) 2" xfId="32130"/>
    <cellStyle name="_우배수공xls_공동구연장산출_Ⅷ.부대공(0408)_Ⅸ.공통단위수량(9-17-1)" xfId="11493"/>
    <cellStyle name="_우배수공xls_공동구연장산출_Ⅷ.부대공(0408)_Ⅸ.공통단위수량(9-17-1) 2" xfId="32131"/>
    <cellStyle name="_우배수공xls_공동구연장산출_Ⅷ.부대공(0408)_Ⅸ.공통단위수량(최종1)" xfId="11494"/>
    <cellStyle name="_우배수공xls_공동구연장산출_Ⅷ.부대공(0408)_Ⅸ.공통단위수량(최종1) 2" xfId="32132"/>
    <cellStyle name="_우배수공xls_공동구연장산출_Ⅷ.부대공(0421)" xfId="11495"/>
    <cellStyle name="_우배수공xls_공동구연장산출_Ⅷ.부대공(0421) 2" xfId="32133"/>
    <cellStyle name="_우배수공xls_공동구연장산출_Ⅷ.부대공(0421)_Ⅸ.공통단위수량(9-17-1)" xfId="11496"/>
    <cellStyle name="_우배수공xls_공동구연장산출_Ⅷ.부대공(0421)_Ⅸ.공통단위수량(9-17-1) 2" xfId="32134"/>
    <cellStyle name="_우배수공xls_공동구연장산출_Ⅷ.부대공(0421)_Ⅸ.공통단위수량(최종1)" xfId="11497"/>
    <cellStyle name="_우배수공xls_공동구연장산출_Ⅷ.부대공(0421)_Ⅸ.공통단위수량(최종1) 2" xfId="32135"/>
    <cellStyle name="_우배수공xls_공동구연장산출_Ⅷ.부대공_Ⅸ.공통단위수량(9-17-1)" xfId="11498"/>
    <cellStyle name="_우배수공xls_공동구연장산출_Ⅷ.부대공_Ⅸ.공통단위수량(9-17-1) 2" xfId="32136"/>
    <cellStyle name="_우배수공xls_공동구연장산출_Ⅷ.부대공_Ⅸ.공통단위수량(최종1)" xfId="11499"/>
    <cellStyle name="_우배수공xls_공동구연장산출_Ⅷ.부대공_Ⅸ.공통단위수량(최종1) 2" xfId="32137"/>
    <cellStyle name="_우배수공xls_공동구연장산출_Ⅸ.공통단위수량" xfId="11500"/>
    <cellStyle name="_우배수공xls_공동구연장산출_Ⅸ.공통단위수량 2" xfId="32138"/>
    <cellStyle name="_우배수공xls_공동구연장산출_Ⅸ.공통단위수량(0408)" xfId="11501"/>
    <cellStyle name="_우배수공xls_공동구연장산출_Ⅸ.공통단위수량(0408) 2" xfId="32139"/>
    <cellStyle name="_우배수공xls_공동구연장산출_Ⅸ.공통단위수량(304)" xfId="11502"/>
    <cellStyle name="_우배수공xls_공동구연장산출_Ⅸ.공통단위수량(304) 2" xfId="32140"/>
    <cellStyle name="_우배수공xls_공동구연장산출_Ⅸ.공통단위수량(9-17-1)" xfId="11503"/>
    <cellStyle name="_우배수공xls_공동구연장산출_Ⅸ.공통단위수량(9-17-1) 2" xfId="32141"/>
    <cellStyle name="_우배수공xls_공동구연장산출_Ⅸ.공통단위수량(최종1)" xfId="11504"/>
    <cellStyle name="_우배수공xls_공동구연장산출_Ⅸ.공통단위수량(최종1) 2" xfId="32142"/>
    <cellStyle name="_우배수공xls_공동구연장산출_Ⅸ.공통단위수량(최종이되길...)" xfId="11505"/>
    <cellStyle name="_우배수공xls_공동구연장산출_Ⅸ.공통단위수량(최종이되길...) 2" xfId="32143"/>
    <cellStyle name="_우배수공xls_공동구연장산출_가시설(최종)" xfId="11506"/>
    <cellStyle name="_우배수공xls_공동구연장산출_가시설(최종) 2" xfId="32144"/>
    <cellStyle name="_우배수공xls_공동구연장산출_가시설(최종)_Ⅸ.공통단위수량(9-17-1)" xfId="11507"/>
    <cellStyle name="_우배수공xls_공동구연장산출_가시설(최종)_Ⅸ.공통단위수량(9-17-1) 2" xfId="32145"/>
    <cellStyle name="_우배수공xls_공동구연장산출_가시설(최종)_Ⅸ.공통단위수량(최종1)" xfId="11508"/>
    <cellStyle name="_우배수공xls_공동구연장산출_가시설(최종)_Ⅸ.공통단위수량(최종1) 2" xfId="32146"/>
    <cellStyle name="_우배수공xls_공동구연장산출_가시설(최종0414)" xfId="11509"/>
    <cellStyle name="_우배수공xls_공동구연장산출_가시설(최종0414) 2" xfId="32147"/>
    <cellStyle name="_우배수공xls_공동구연장산출_가시설(최종0414)_Ⅸ.공통단위수량(9-17-1)" xfId="11510"/>
    <cellStyle name="_우배수공xls_공동구연장산출_가시설(최종0414)_Ⅸ.공통단위수량(9-17-1) 2" xfId="32148"/>
    <cellStyle name="_우배수공xls_공동구연장산출_가시설(최종0414)_Ⅸ.공통단위수량(최종1)" xfId="11511"/>
    <cellStyle name="_우배수공xls_공동구연장산출_가시설(최종0414)_Ⅸ.공통단위수량(최종1) 2" xfId="32149"/>
    <cellStyle name="_우배수공xls_공동구연장산출_단위수량(316)" xfId="11512"/>
    <cellStyle name="_우배수공xls_공동구연장산출_단위수량(316) 2" xfId="32150"/>
    <cellStyle name="_우배수공xls_공동구연장산출_사본 - Ⅸ.공통단위수량" xfId="11513"/>
    <cellStyle name="_우배수공xls_공동구연장산출_사본 - Ⅸ.공통단위수량 2" xfId="32151"/>
    <cellStyle name="_우배수공xls_단위수량(316)" xfId="11514"/>
    <cellStyle name="_우배수공xls_단위수량(316) 2" xfId="32152"/>
    <cellStyle name="_우배수공xls_사본 - Ⅸ.공통단위수량" xfId="11515"/>
    <cellStyle name="_우배수공xls_사본 - Ⅸ.공통단위수량 2" xfId="32153"/>
    <cellStyle name="_우수공(중로3-1)" xfId="11516"/>
    <cellStyle name="_우수공(중로3-1) 2" xfId="32154"/>
    <cellStyle name="_우수공단위" xfId="645"/>
    <cellStyle name="_우수관공" xfId="646"/>
    <cellStyle name="_우수관공 2" xfId="32155"/>
    <cellStyle name="_우수관공_04-포장공" xfId="11517"/>
    <cellStyle name="_우수관공_04-포장공 2" xfId="32156"/>
    <cellStyle name="_우수관공_07.포장공" xfId="11518"/>
    <cellStyle name="_우수관공_07.포장공 2" xfId="32157"/>
    <cellStyle name="_우수관공_1" xfId="647"/>
    <cellStyle name="_우수관공_1 2" xfId="32158"/>
    <cellStyle name="_우수관공_1_04-포장공" xfId="11519"/>
    <cellStyle name="_우수관공_1_04-포장공 2" xfId="32159"/>
    <cellStyle name="_우수관공_1_07.포장공" xfId="11520"/>
    <cellStyle name="_우수관공_1_07.포장공 2" xfId="32160"/>
    <cellStyle name="_우수관공_1_비탈면안정공" xfId="11521"/>
    <cellStyle name="_우수관공_1_비탈면안정공 2" xfId="32161"/>
    <cellStyle name="_우수관공_비탈면안정공" xfId="11522"/>
    <cellStyle name="_우수관공_비탈면안정공 2" xfId="32162"/>
    <cellStyle name="_우수관공_우수관공" xfId="648"/>
    <cellStyle name="_우수관공_우수관공 2" xfId="32163"/>
    <cellStyle name="_우수관공_우수관공_04-포장공" xfId="11523"/>
    <cellStyle name="_우수관공_우수관공_04-포장공 2" xfId="32164"/>
    <cellStyle name="_우수관공_우수관공_07.포장공" xfId="11524"/>
    <cellStyle name="_우수관공_우수관공_07.포장공 2" xfId="32165"/>
    <cellStyle name="_우수관공_우수관공_비탈면안정공" xfId="11525"/>
    <cellStyle name="_우수관공_우수관공_비탈면안정공 2" xfId="32166"/>
    <cellStyle name="_우수관공_우수관공1" xfId="649"/>
    <cellStyle name="_우수관공_우수관공1 2" xfId="32167"/>
    <cellStyle name="_우수관공_우수관공1_04-포장공" xfId="11526"/>
    <cellStyle name="_우수관공_우수관공1_04-포장공 2" xfId="32168"/>
    <cellStyle name="_우수관공_우수관공1_07.포장공" xfId="11527"/>
    <cellStyle name="_우수관공_우수관공1_07.포장공 2" xfId="32169"/>
    <cellStyle name="_우수관공_우수관공1_비탈면안정공" xfId="11528"/>
    <cellStyle name="_우수관공_우수관공1_비탈면안정공 2" xfId="32170"/>
    <cellStyle name="_우수관공1" xfId="650"/>
    <cellStyle name="_우수관공1 2" xfId="32171"/>
    <cellStyle name="_우수관공1_04-포장공" xfId="11529"/>
    <cellStyle name="_우수관공1_04-포장공 2" xfId="32172"/>
    <cellStyle name="_우수관공1_07.포장공" xfId="11530"/>
    <cellStyle name="_우수관공1_07.포장공 2" xfId="32173"/>
    <cellStyle name="_우수관공1_비탈면안정공" xfId="11531"/>
    <cellStyle name="_우수관공1_비탈면안정공 2" xfId="32174"/>
    <cellStyle name="_우수관로" xfId="11532"/>
    <cellStyle name="_우수관로 2" xfId="32175"/>
    <cellStyle name="_우수받이" xfId="651"/>
    <cellStyle name="_우수받이 2" xfId="32176"/>
    <cellStyle name="_우수받이_04-포장공" xfId="11533"/>
    <cellStyle name="_우수받이_04-포장공 2" xfId="32177"/>
    <cellStyle name="_우수받이_07.포장공" xfId="11534"/>
    <cellStyle name="_우수받이_07.포장공 2" xfId="32178"/>
    <cellStyle name="_우수받이_비탈면안정공" xfId="11535"/>
    <cellStyle name="_우수받이_비탈면안정공 2" xfId="32179"/>
    <cellStyle name="_우수받이_우수관공" xfId="652"/>
    <cellStyle name="_우수받이_우수관공 2" xfId="32180"/>
    <cellStyle name="_우수받이_우수관공_04-포장공" xfId="11536"/>
    <cellStyle name="_우수받이_우수관공_04-포장공 2" xfId="32181"/>
    <cellStyle name="_우수받이_우수관공_07.포장공" xfId="11537"/>
    <cellStyle name="_우수받이_우수관공_07.포장공 2" xfId="32182"/>
    <cellStyle name="_우수받이_우수관공_비탈면안정공" xfId="11538"/>
    <cellStyle name="_우수받이_우수관공_비탈면안정공 2" xfId="32183"/>
    <cellStyle name="_우수받이_우수관공1" xfId="653"/>
    <cellStyle name="_우수받이_우수관공1 2" xfId="32184"/>
    <cellStyle name="_우수받이_우수관공1_04-포장공" xfId="11539"/>
    <cellStyle name="_우수받이_우수관공1_04-포장공 2" xfId="32185"/>
    <cellStyle name="_우수받이_우수관공1_07.포장공" xfId="11540"/>
    <cellStyle name="_우수받이_우수관공1_07.포장공 2" xfId="32186"/>
    <cellStyle name="_우수받이_우수관공1_비탈면안정공" xfId="11541"/>
    <cellStyle name="_우수받이_우수관공1_비탈면안정공 2" xfId="32187"/>
    <cellStyle name="_우수토실(A-LINE)집계표" xfId="11542"/>
    <cellStyle name="_우수토실(A-LINE)집계표 2" xfId="32188"/>
    <cellStyle name="_우주센" xfId="654"/>
    <cellStyle name="_우주센_광주평동실행" xfId="655"/>
    <cellStyle name="_우주센_광주평동실행_번암견적의뢰(협력)" xfId="656"/>
    <cellStyle name="_우주센_광주평동품의1" xfId="657"/>
    <cellStyle name="_우주센_광주평동품의1_무안-광주2공구(협력)수정" xfId="658"/>
    <cellStyle name="_우주센_광주평동품의1_번암견적의뢰(협력)" xfId="659"/>
    <cellStyle name="_우주센_광주평동품의1_적상무주IC도로(1공구)" xfId="660"/>
    <cellStyle name="_우주센_기장하수실행1" xfId="661"/>
    <cellStyle name="_우주센_기장하수실행1_번암견적의뢰(협력)" xfId="662"/>
    <cellStyle name="_우주센_무안-광주2공구(협력)수정" xfId="663"/>
    <cellStyle name="_우주센_번암견적의뢰(협력)" xfId="664"/>
    <cellStyle name="_우주센_송학실행안" xfId="665"/>
    <cellStyle name="_우주센_송학실행안_번암견적의뢰(협력)" xfId="666"/>
    <cellStyle name="_우주센_송학하수투찰" xfId="667"/>
    <cellStyle name="_우주센_송학하수투찰_번암견적의뢰(협력)" xfId="668"/>
    <cellStyle name="_우주센_송학하수품의(설계넣고)" xfId="669"/>
    <cellStyle name="_우주센_송학하수품의(설계넣고)_무안-광주2공구(협력)수정" xfId="670"/>
    <cellStyle name="_우주센_송학하수품의(설계넣고)_번암견적의뢰(협력)" xfId="671"/>
    <cellStyle name="_우주센_송학하수품의(설계넣고)_적상무주IC도로(1공구)" xfId="672"/>
    <cellStyle name="_우주센_우주센터투찰" xfId="673"/>
    <cellStyle name="_우주센_우주센터투찰_광주평동실행" xfId="674"/>
    <cellStyle name="_우주센_우주센터투찰_광주평동실행_번암견적의뢰(협력)" xfId="675"/>
    <cellStyle name="_우주센_우주센터투찰_광주평동품의1" xfId="676"/>
    <cellStyle name="_우주센_우주센터투찰_광주평동품의1_무안-광주2공구(협력)수정" xfId="677"/>
    <cellStyle name="_우주센_우주센터투찰_광주평동품의1_번암견적의뢰(협력)" xfId="678"/>
    <cellStyle name="_우주센_우주센터투찰_광주평동품의1_적상무주IC도로(1공구)" xfId="679"/>
    <cellStyle name="_우주센_우주센터투찰_기장하수실행1" xfId="680"/>
    <cellStyle name="_우주센_우주센터투찰_기장하수실행1_번암견적의뢰(협력)" xfId="681"/>
    <cellStyle name="_우주센_우주센터투찰_무안-광주2공구(협력)수정" xfId="682"/>
    <cellStyle name="_우주센_우주센터투찰_번암견적의뢰(협력)" xfId="683"/>
    <cellStyle name="_우주센_우주센터투찰_송학실행안" xfId="684"/>
    <cellStyle name="_우주센_우주센터투찰_송학실행안_번암견적의뢰(협력)" xfId="685"/>
    <cellStyle name="_우주센_우주센터투찰_송학하수투찰" xfId="686"/>
    <cellStyle name="_우주센_우주센터투찰_송학하수투찰_번암견적의뢰(협력)" xfId="687"/>
    <cellStyle name="_우주센_우주센터투찰_송학하수품의(설계넣고)" xfId="688"/>
    <cellStyle name="_우주센_우주센터투찰_송학하수품의(설계넣고)_무안-광주2공구(협력)수정" xfId="689"/>
    <cellStyle name="_우주센_우주센터투찰_송학하수품의(설계넣고)_번암견적의뢰(협력)" xfId="690"/>
    <cellStyle name="_우주센_우주센터투찰_송학하수품의(설계넣고)_적상무주IC도로(1공구)" xfId="691"/>
    <cellStyle name="_우주센_우주센터투찰_적상무주IC도로(1공구)" xfId="692"/>
    <cellStyle name="_우주센_적상무주IC도로(1공구)" xfId="693"/>
    <cellStyle name="_운암지구 수량산출서" xfId="11543"/>
    <cellStyle name="_운암지구 수량산출서 2" xfId="32189"/>
    <cellStyle name="_운암지구 수량산출서(1구간)" xfId="11544"/>
    <cellStyle name="_운암지구 수량산출서(1구간) 2" xfId="32190"/>
    <cellStyle name="_울진군폐기물처리시설" xfId="11545"/>
    <cellStyle name="_울진군폐기물처리시설 2" xfId="32191"/>
    <cellStyle name="_원가계산" xfId="24163"/>
    <cellStyle name="_원가계산및내역(두진)" xfId="11546"/>
    <cellStyle name="_원동천(상)우물통보수공사-1" xfId="11547"/>
    <cellStyle name="_원동천(상)우물통보수공사-1_부산진역 내역서(05.08.05)-수량산출서" xfId="11548"/>
    <cellStyle name="_원동천교(상)외-수량수정" xfId="11549"/>
    <cellStyle name="_원동천교(상)외-수량수정 2" xfId="32192"/>
    <cellStyle name="_원동천교(상)외-수량수정_부산진역 내역서(05.08.05)-수량산출서" xfId="11550"/>
    <cellStyle name="_원동천교(상)외-수량수정_수량산출서" xfId="11551"/>
    <cellStyle name="_원동천교(상)외-수량수정_수량산출서_부산진역 내역서(05.08.05)-수량산출서" xfId="11552"/>
    <cellStyle name="_원동천교(상)외-수량수정_원동천(상)우물통보수공사-1" xfId="11553"/>
    <cellStyle name="_원동천교(상)외-수량수정_원동천(상)우물통보수공사-1_부산진역 내역서(05.08.05)-수량산출서" xfId="11554"/>
    <cellStyle name="_원동천교(상)외-수량수정_진단건설(수정본-건식공법)" xfId="11555"/>
    <cellStyle name="_원동천교(상)외-수량수정_진단건설(수정본-건식공법)_부산진역 내역서(05.08.05)-수량산출서" xfId="11556"/>
    <cellStyle name="_원동천교(상)외-수량수정_회야강요-수량산출서(수정본-선구)" xfId="11557"/>
    <cellStyle name="_원동천교(상)외-수량수정_회야강요-수량산출서(수정본-선구)_부산진역 내역서(05.08.05)-수량산출서" xfId="11558"/>
    <cellStyle name="_원본-from안양시" xfId="11559"/>
    <cellStyle name="_원본-from안양시 2" xfId="32193"/>
    <cellStyle name="_원본-from안양시_Wd3(방호벽)" xfId="11560"/>
    <cellStyle name="_원본-from안양시_Wd3(방호벽) 2" xfId="32194"/>
    <cellStyle name="_원본-from안양시_Wd3(방호벽+중분대없음)" xfId="11561"/>
    <cellStyle name="_원본-from안양시_Wd3(방호벽+중분대없음) 2" xfId="32195"/>
    <cellStyle name="_원본-from안양시_Wd3(보도+연석+난간)" xfId="11562"/>
    <cellStyle name="_원본-from안양시_Wd3(보도+연석+난간) 2" xfId="32196"/>
    <cellStyle name="_원심력사각수로관" xfId="11563"/>
    <cellStyle name="_원심력사각수로관 2" xfId="32197"/>
    <cellStyle name="_원형1,2호맨홀수량" xfId="11564"/>
    <cellStyle name="_원형1,2호맨홀수량 2" xfId="32198"/>
    <cellStyle name="_월계실행(전기)" xfId="11565"/>
    <cellStyle name="_월계실행(전기) 2" xfId="32199"/>
    <cellStyle name="_월곡제1 수로암거 일반수량" xfId="11566"/>
    <cellStyle name="_월천리마을회관포장복개" xfId="11567"/>
    <cellStyle name="_월천리마을회관포장복개 2" xfId="32200"/>
    <cellStyle name="_월천리마을회관포장복개_00. 배수공자재총괄" xfId="11568"/>
    <cellStyle name="_월천리마을회관포장복개_00. 배수공자재총괄 2" xfId="32201"/>
    <cellStyle name="_월천리마을회관포장복개_거교2리옹벽H=8-1.5m" xfId="11569"/>
    <cellStyle name="_월천리마을회관포장복개_거교2리옹벽H=8-1.5m 2" xfId="32202"/>
    <cellStyle name="_월촌2교-수량산출서" xfId="11570"/>
    <cellStyle name="_유첨3(서식)" xfId="694"/>
    <cellStyle name="_유첨3(서식) 2" xfId="32203"/>
    <cellStyle name="_유첨3(서식)_1" xfId="695"/>
    <cellStyle name="_유첨3(서식)_1 2" xfId="32204"/>
    <cellStyle name="_유포장공" xfId="11571"/>
    <cellStyle name="_유포장공 2" xfId="32205"/>
    <cellStyle name="_은평공원테니스장정비공사" xfId="696"/>
    <cellStyle name="_음성교PcBeam상부제원" xfId="11572"/>
    <cellStyle name="_음성교PcBeam상부제원_상리교내진성능평가2-내진해석" xfId="11573"/>
    <cellStyle name="_음성교PcBeam상부제원_상리교내진성능평가2-내진해석_Book1" xfId="11574"/>
    <cellStyle name="_음성교PcBeam상부제원_상리교내진성능평가5" xfId="11575"/>
    <cellStyle name="_음성교PcBeam상부제원_상리교내진성능평가5_상리교내진성능평가3~5상세평가및정밀평가" xfId="11576"/>
    <cellStyle name="_음성교PcBeam상부제원_상리교내진성능평가5_상리교내진성능평가4~6-상세평가및정밀평가" xfId="11577"/>
    <cellStyle name="_음성교PcBeam상부제원_상리교내진성능평가6" xfId="11578"/>
    <cellStyle name="_음성교PcBeam상부제원_상리교내진성능평가6_상리교내진성능평가3~5상세평가및정밀평가" xfId="11579"/>
    <cellStyle name="_음성교PcBeam상부제원_상리교내진성능평가6_상리교내진성능평가4~6-상세평가및정밀평가" xfId="11580"/>
    <cellStyle name="_음성방향-p1" xfId="11581"/>
    <cellStyle name="_의정부시청-경계목" xfId="697"/>
    <cellStyle name="_이대글로벌타워실행내역서(결재용)" xfId="11582"/>
    <cellStyle name="_이대글로벌타워실행내역서(결재용) 2" xfId="32206"/>
    <cellStyle name="_이천1육교계산서" xfId="11583"/>
    <cellStyle name="_이천1육교계산서 2" xfId="32207"/>
    <cellStyle name="_이천1육교계산서_Wd3(방호벽)" xfId="11584"/>
    <cellStyle name="_이천1육교계산서_Wd3(방호벽) 2" xfId="32208"/>
    <cellStyle name="_이천1육교계산서_Wd3(방호벽+중분대없음)" xfId="11585"/>
    <cellStyle name="_이천1육교계산서_Wd3(방호벽+중분대없음) 2" xfId="32209"/>
    <cellStyle name="_이천1육교계산서_Wd3(보도+연석+난간)" xfId="11586"/>
    <cellStyle name="_이천1육교계산서_Wd3(보도+연석+난간) 2" xfId="32210"/>
    <cellStyle name="_인원계획표 " xfId="698"/>
    <cellStyle name="_인원계획표  2" xfId="32211"/>
    <cellStyle name="_인원계획표 _(2003)하도급발주요청(2차-영동)" xfId="11587"/>
    <cellStyle name="_인원계획표 _(2003-영동)하도급(2003_04_30)" xfId="11588"/>
    <cellStyle name="_인원계획표 _(2003-영동)하도급(2003_04_30)_(2003-영동)하도급(2003_04_30)" xfId="11589"/>
    <cellStyle name="_인원계획표 _(가)실행" xfId="11590"/>
    <cellStyle name="_인원계획표 _(가)실행 2" xfId="32212"/>
    <cellStyle name="_인원계획표 _(가)실행_04-보령설계" xfId="11591"/>
    <cellStyle name="_인원계획표 _(가)실행_04-보령설계 2" xfId="32213"/>
    <cellStyle name="_인원계획표 _(가)실행_04-보령설계_04-보령설계" xfId="11592"/>
    <cellStyle name="_인원계획표 _(가)실행_04-보령설계_04-보령설계 2" xfId="32214"/>
    <cellStyle name="_인원계획표 _(가)실행_04-보령설계_04-보령설계_단가작업완료보고(첨부)-2006" xfId="11593"/>
    <cellStyle name="_인원계획표 _(가)실행_04-보령설계_04-보령설계_단가작업완료보고(첨부)-2006 2" xfId="32215"/>
    <cellStyle name="_인원계획표 _(가)실행_04-보령설계_단가작업완료보고(첨부)-2006" xfId="11594"/>
    <cellStyle name="_인원계획표 _(가)실행_04-보령설계_단가작업완료보고(첨부)-2006 2" xfId="32216"/>
    <cellStyle name="_인원계획표 _(가)실행_2004년설계(콘팻칭)" xfId="11595"/>
    <cellStyle name="_인원계획표 _(가)실행_2004년수량(정산)" xfId="11596"/>
    <cellStyle name="_인원계획표 _(가)실행_단가작업완료보고(첨부)-2006" xfId="11597"/>
    <cellStyle name="_인원계획표 _(가)실행_단가작업완료보고(첨부)-2006 2" xfId="32217"/>
    <cellStyle name="_인원계획표 _(가)실행_진짜하도급(토공)" xfId="11598"/>
    <cellStyle name="_인원계획표 _(가)실행_진짜하도급(토공) 2" xfId="32218"/>
    <cellStyle name="_인원계획표 _(가)실행_진짜하도급(토공)_04-보령설계" xfId="11599"/>
    <cellStyle name="_인원계획표 _(가)실행_진짜하도급(토공)_04-보령설계 2" xfId="32219"/>
    <cellStyle name="_인원계획표 _(가)실행_진짜하도급(토공)_04-보령설계_04-보령설계" xfId="11600"/>
    <cellStyle name="_인원계획표 _(가)실행_진짜하도급(토공)_04-보령설계_04-보령설계 2" xfId="32220"/>
    <cellStyle name="_인원계획표 _(가)실행_진짜하도급(토공)_04-보령설계_04-보령설계_단가작업완료보고(첨부)-2006" xfId="11601"/>
    <cellStyle name="_인원계획표 _(가)실행_진짜하도급(토공)_04-보령설계_04-보령설계_단가작업완료보고(첨부)-2006 2" xfId="32221"/>
    <cellStyle name="_인원계획표 _(가)실행_진짜하도급(토공)_04-보령설계_단가작업완료보고(첨부)-2006" xfId="11602"/>
    <cellStyle name="_인원계획표 _(가)실행_진짜하도급(토공)_04-보령설계_단가작업완료보고(첨부)-2006 2" xfId="32222"/>
    <cellStyle name="_인원계획표 _(가)실행_진짜하도급(토공)_2004년설계(콘팻칭)" xfId="11603"/>
    <cellStyle name="_인원계획표 _(가)실행_진짜하도급(토공)_2004년수량(정산)" xfId="11604"/>
    <cellStyle name="_인원계획표 _(가)실행_진짜하도급(토공)_검토" xfId="11605"/>
    <cellStyle name="_인원계획표 _(가)실행_진짜하도급(토공)_검토 2" xfId="32223"/>
    <cellStyle name="_인원계획표 _(가)실행_진짜하도급(토공)_검토_04-보령설계" xfId="11606"/>
    <cellStyle name="_인원계획표 _(가)실행_진짜하도급(토공)_검토_04-보령설계 2" xfId="32224"/>
    <cellStyle name="_인원계획표 _(가)실행_진짜하도급(토공)_검토_04-보령설계_04-보령설계" xfId="11607"/>
    <cellStyle name="_인원계획표 _(가)실행_진짜하도급(토공)_검토_04-보령설계_04-보령설계 2" xfId="32225"/>
    <cellStyle name="_인원계획표 _(가)실행_진짜하도급(토공)_검토_04-보령설계_04-보령설계_단가작업완료보고(첨부)-2006" xfId="11608"/>
    <cellStyle name="_인원계획표 _(가)실행_진짜하도급(토공)_검토_04-보령설계_04-보령설계_단가작업완료보고(첨부)-2006 2" xfId="32226"/>
    <cellStyle name="_인원계획표 _(가)실행_진짜하도급(토공)_검토_04-보령설계_단가작업완료보고(첨부)-2006" xfId="11609"/>
    <cellStyle name="_인원계획표 _(가)실행_진짜하도급(토공)_검토_04-보령설계_단가작업완료보고(첨부)-2006 2" xfId="32227"/>
    <cellStyle name="_인원계획표 _(가)실행_진짜하도급(토공)_검토_2004년설계(콘팻칭)" xfId="11610"/>
    <cellStyle name="_인원계획표 _(가)실행_진짜하도급(토공)_검토_2004년수량(정산)" xfId="11611"/>
    <cellStyle name="_인원계획표 _(가)실행_진짜하도급(토공)_검토_단가작업완료보고(첨부)-2006" xfId="11612"/>
    <cellStyle name="_인원계획표 _(가)실행_진짜하도급(토공)_검토_단가작업완료보고(첨부)-2006 2" xfId="32228"/>
    <cellStyle name="_인원계획표 _(가)실행_진짜하도급(토공)_검토_팻칭내역(진천)" xfId="11613"/>
    <cellStyle name="_인원계획표 _(가)실행_진짜하도급(토공)_검토_팻칭내역(진천) 2" xfId="32229"/>
    <cellStyle name="_인원계획표 _(가)실행_진짜하도급(토공)_검토_팻칭내역(진천)_2004년설계(콘팻칭)" xfId="11614"/>
    <cellStyle name="_인원계획표 _(가)실행_진짜하도급(토공)_검토_팻칭내역(진천)_2004년수량(정산)" xfId="11615"/>
    <cellStyle name="_인원계획표 _(가)실행_진짜하도급(토공)_검토_팻칭내역(진천)_단가작업완료보고(첨부)-2006" xfId="11616"/>
    <cellStyle name="_인원계획표 _(가)실행_진짜하도급(토공)_검토_팻칭내역(진천)_단가작업완료보고(첨부)-2006 2" xfId="32230"/>
    <cellStyle name="_인원계획표 _(가)실행_진짜하도급(토공)_단가작업완료보고(첨부)-2006" xfId="11617"/>
    <cellStyle name="_인원계획표 _(가)실행_진짜하도급(토공)_단가작업완료보고(첨부)-2006 2" xfId="32231"/>
    <cellStyle name="_인원계획표 _(가)실행_진짜하도급(토공)_요청" xfId="11618"/>
    <cellStyle name="_인원계획표 _(가)실행_진짜하도급(토공)_요청 2" xfId="32232"/>
    <cellStyle name="_인원계획표 _(가)실행_진짜하도급(토공)_요청_04-보령설계" xfId="11619"/>
    <cellStyle name="_인원계획표 _(가)실행_진짜하도급(토공)_요청_04-보령설계 2" xfId="32233"/>
    <cellStyle name="_인원계획표 _(가)실행_진짜하도급(토공)_요청_04-보령설계_04-보령설계" xfId="11620"/>
    <cellStyle name="_인원계획표 _(가)실행_진짜하도급(토공)_요청_04-보령설계_04-보령설계 2" xfId="32234"/>
    <cellStyle name="_인원계획표 _(가)실행_진짜하도급(토공)_요청_04-보령설계_04-보령설계_단가작업완료보고(첨부)-2006" xfId="11621"/>
    <cellStyle name="_인원계획표 _(가)실행_진짜하도급(토공)_요청_04-보령설계_04-보령설계_단가작업완료보고(첨부)-2006 2" xfId="32235"/>
    <cellStyle name="_인원계획표 _(가)실행_진짜하도급(토공)_요청_04-보령설계_단가작업완료보고(첨부)-2006" xfId="11622"/>
    <cellStyle name="_인원계획표 _(가)실행_진짜하도급(토공)_요청_04-보령설계_단가작업완료보고(첨부)-2006 2" xfId="32236"/>
    <cellStyle name="_인원계획표 _(가)실행_진짜하도급(토공)_요청_2004년설계(콘팻칭)" xfId="11623"/>
    <cellStyle name="_인원계획표 _(가)실행_진짜하도급(토공)_요청_2004년수량(정산)" xfId="11624"/>
    <cellStyle name="_인원계획표 _(가)실행_진짜하도급(토공)_요청_단가작업완료보고(첨부)-2006" xfId="11625"/>
    <cellStyle name="_인원계획표 _(가)실행_진짜하도급(토공)_요청_단가작업완료보고(첨부)-2006 2" xfId="32237"/>
    <cellStyle name="_인원계획표 _(가)실행_진짜하도급(토공)_요청_팻칭내역(진천)" xfId="11626"/>
    <cellStyle name="_인원계획표 _(가)실행_진짜하도급(토공)_요청_팻칭내역(진천) 2" xfId="32238"/>
    <cellStyle name="_인원계획표 _(가)실행_진짜하도급(토공)_요청_팻칭내역(진천)_2004년설계(콘팻칭)" xfId="11627"/>
    <cellStyle name="_인원계획표 _(가)실행_진짜하도급(토공)_요청_팻칭내역(진천)_2004년수량(정산)" xfId="11628"/>
    <cellStyle name="_인원계획표 _(가)실행_진짜하도급(토공)_요청_팻칭내역(진천)_단가작업완료보고(첨부)-2006" xfId="11629"/>
    <cellStyle name="_인원계획표 _(가)실행_진짜하도급(토공)_요청_팻칭내역(진천)_단가작업완료보고(첨부)-2006 2" xfId="32239"/>
    <cellStyle name="_인원계획표 _(가)실행_진짜하도급(토공)_진짜진짜하도급" xfId="11630"/>
    <cellStyle name="_인원계획표 _(가)실행_진짜하도급(토공)_진짜진짜하도급 2" xfId="32240"/>
    <cellStyle name="_인원계획표 _(가)실행_진짜하도급(토공)_진짜진짜하도급_04-보령설계" xfId="11631"/>
    <cellStyle name="_인원계획표 _(가)실행_진짜하도급(토공)_진짜진짜하도급_04-보령설계 2" xfId="32241"/>
    <cellStyle name="_인원계획표 _(가)실행_진짜하도급(토공)_진짜진짜하도급_04-보령설계_04-보령설계" xfId="11632"/>
    <cellStyle name="_인원계획표 _(가)실행_진짜하도급(토공)_진짜진짜하도급_04-보령설계_04-보령설계 2" xfId="32242"/>
    <cellStyle name="_인원계획표 _(가)실행_진짜하도급(토공)_진짜진짜하도급_04-보령설계_04-보령설계_단가작업완료보고(첨부)-2006" xfId="11633"/>
    <cellStyle name="_인원계획표 _(가)실행_진짜하도급(토공)_진짜진짜하도급_04-보령설계_04-보령설계_단가작업완료보고(첨부)-2006 2" xfId="32243"/>
    <cellStyle name="_인원계획표 _(가)실행_진짜하도급(토공)_진짜진짜하도급_04-보령설계_단가작업완료보고(첨부)-2006" xfId="11634"/>
    <cellStyle name="_인원계획표 _(가)실행_진짜하도급(토공)_진짜진짜하도급_04-보령설계_단가작업완료보고(첨부)-2006 2" xfId="32244"/>
    <cellStyle name="_인원계획표 _(가)실행_진짜하도급(토공)_진짜진짜하도급_2004년설계(콘팻칭)" xfId="11635"/>
    <cellStyle name="_인원계획표 _(가)실행_진짜하도급(토공)_진짜진짜하도급_2004년수량(정산)" xfId="11636"/>
    <cellStyle name="_인원계획표 _(가)실행_진짜하도급(토공)_진짜진짜하도급_단가작업완료보고(첨부)-2006" xfId="11637"/>
    <cellStyle name="_인원계획표 _(가)실행_진짜하도급(토공)_진짜진짜하도급_단가작업완료보고(첨부)-2006 2" xfId="32245"/>
    <cellStyle name="_인원계획표 _(가)실행_진짜하도급(토공)_진짜진짜하도급_팻칭내역(진천)" xfId="11638"/>
    <cellStyle name="_인원계획표 _(가)실행_진짜하도급(토공)_진짜진짜하도급_팻칭내역(진천) 2" xfId="32246"/>
    <cellStyle name="_인원계획표 _(가)실행_진짜하도급(토공)_진짜진짜하도급_팻칭내역(진천)_2004년설계(콘팻칭)" xfId="11639"/>
    <cellStyle name="_인원계획표 _(가)실행_진짜하도급(토공)_진짜진짜하도급_팻칭내역(진천)_2004년수량(정산)" xfId="11640"/>
    <cellStyle name="_인원계획표 _(가)실행_진짜하도급(토공)_진짜진짜하도급_팻칭내역(진천)_단가작업완료보고(첨부)-2006" xfId="11641"/>
    <cellStyle name="_인원계획표 _(가)실행_진짜하도급(토공)_진짜진짜하도급_팻칭내역(진천)_단가작업완료보고(첨부)-2006 2" xfId="32247"/>
    <cellStyle name="_인원계획표 _(가)실행_진짜하도급(토공)_팻칭내역(진천)" xfId="11642"/>
    <cellStyle name="_인원계획표 _(가)실행_진짜하도급(토공)_팻칭내역(진천) 2" xfId="32248"/>
    <cellStyle name="_인원계획표 _(가)실행_진짜하도급(토공)_팻칭내역(진천)_2004년설계(콘팻칭)" xfId="11643"/>
    <cellStyle name="_인원계획표 _(가)실행_진짜하도급(토공)_팻칭내역(진천)_2004년수량(정산)" xfId="11644"/>
    <cellStyle name="_인원계획표 _(가)실행_진짜하도급(토공)_팻칭내역(진천)_단가작업완료보고(첨부)-2006" xfId="11645"/>
    <cellStyle name="_인원계획표 _(가)실행_진짜하도급(토공)_팻칭내역(진천)_단가작업완료보고(첨부)-2006 2" xfId="32249"/>
    <cellStyle name="_인원계획표 _(가)실행_팻칭내역(진천)" xfId="11646"/>
    <cellStyle name="_인원계획표 _(가)실행_팻칭내역(진천) 2" xfId="32250"/>
    <cellStyle name="_인원계획표 _(가)실행_팻칭내역(진천)_2004년설계(콘팻칭)" xfId="11647"/>
    <cellStyle name="_인원계획표 _(가)실행_팻칭내역(진천)_2004년수량(정산)" xfId="11648"/>
    <cellStyle name="_인원계획표 _(가)실행_팻칭내역(진천)_단가작업완료보고(첨부)-2006" xfId="11649"/>
    <cellStyle name="_인원계획표 _(가)실행_팻칭내역(진천)_단가작업완료보고(첨부)-2006 2" xfId="32251"/>
    <cellStyle name="_인원계획표 _(가)실행_합정하도급요청(토공)" xfId="11650"/>
    <cellStyle name="_인원계획표 _(가)실행_합정하도급요청(토공) 2" xfId="32252"/>
    <cellStyle name="_인원계획표 _(가)실행_합정하도급요청(토공)_04-보령설계" xfId="11651"/>
    <cellStyle name="_인원계획표 _(가)실행_합정하도급요청(토공)_04-보령설계 2" xfId="32253"/>
    <cellStyle name="_인원계획표 _(가)실행_합정하도급요청(토공)_04-보령설계_04-보령설계" xfId="11652"/>
    <cellStyle name="_인원계획표 _(가)실행_합정하도급요청(토공)_04-보령설계_04-보령설계 2" xfId="32254"/>
    <cellStyle name="_인원계획표 _(가)실행_합정하도급요청(토공)_04-보령설계_04-보령설계_단가작업완료보고(첨부)-2006" xfId="11653"/>
    <cellStyle name="_인원계획표 _(가)실행_합정하도급요청(토공)_04-보령설계_04-보령설계_단가작업완료보고(첨부)-2006 2" xfId="32255"/>
    <cellStyle name="_인원계획표 _(가)실행_합정하도급요청(토공)_04-보령설계_단가작업완료보고(첨부)-2006" xfId="11654"/>
    <cellStyle name="_인원계획표 _(가)실행_합정하도급요청(토공)_04-보령설계_단가작업완료보고(첨부)-2006 2" xfId="32256"/>
    <cellStyle name="_인원계획표 _(가)실행_합정하도급요청(토공)_2004년설계(콘팻칭)" xfId="11655"/>
    <cellStyle name="_인원계획표 _(가)실행_합정하도급요청(토공)_2004년수량(정산)" xfId="11656"/>
    <cellStyle name="_인원계획표 _(가)실행_합정하도급요청(토공)_검토" xfId="11657"/>
    <cellStyle name="_인원계획표 _(가)실행_합정하도급요청(토공)_검토 2" xfId="32257"/>
    <cellStyle name="_인원계획표 _(가)실행_합정하도급요청(토공)_검토_04-보령설계" xfId="11658"/>
    <cellStyle name="_인원계획표 _(가)실행_합정하도급요청(토공)_검토_04-보령설계 2" xfId="32258"/>
    <cellStyle name="_인원계획표 _(가)실행_합정하도급요청(토공)_검토_04-보령설계_04-보령설계" xfId="11659"/>
    <cellStyle name="_인원계획표 _(가)실행_합정하도급요청(토공)_검토_04-보령설계_04-보령설계 2" xfId="32259"/>
    <cellStyle name="_인원계획표 _(가)실행_합정하도급요청(토공)_검토_04-보령설계_04-보령설계_단가작업완료보고(첨부)-2006" xfId="11660"/>
    <cellStyle name="_인원계획표 _(가)실행_합정하도급요청(토공)_검토_04-보령설계_04-보령설계_단가작업완료보고(첨부)-2006 2" xfId="32260"/>
    <cellStyle name="_인원계획표 _(가)실행_합정하도급요청(토공)_검토_04-보령설계_단가작업완료보고(첨부)-2006" xfId="11661"/>
    <cellStyle name="_인원계획표 _(가)실행_합정하도급요청(토공)_검토_04-보령설계_단가작업완료보고(첨부)-2006 2" xfId="32261"/>
    <cellStyle name="_인원계획표 _(가)실행_합정하도급요청(토공)_검토_2004년설계(콘팻칭)" xfId="11662"/>
    <cellStyle name="_인원계획표 _(가)실행_합정하도급요청(토공)_검토_2004년수량(정산)" xfId="11663"/>
    <cellStyle name="_인원계획표 _(가)실행_합정하도급요청(토공)_검토_단가작업완료보고(첨부)-2006" xfId="11664"/>
    <cellStyle name="_인원계획표 _(가)실행_합정하도급요청(토공)_검토_단가작업완료보고(첨부)-2006 2" xfId="32262"/>
    <cellStyle name="_인원계획표 _(가)실행_합정하도급요청(토공)_검토_팻칭내역(진천)" xfId="11665"/>
    <cellStyle name="_인원계획표 _(가)실행_합정하도급요청(토공)_검토_팻칭내역(진천) 2" xfId="32263"/>
    <cellStyle name="_인원계획표 _(가)실행_합정하도급요청(토공)_검토_팻칭내역(진천)_2004년설계(콘팻칭)" xfId="11666"/>
    <cellStyle name="_인원계획표 _(가)실행_합정하도급요청(토공)_검토_팻칭내역(진천)_2004년수량(정산)" xfId="11667"/>
    <cellStyle name="_인원계획표 _(가)실행_합정하도급요청(토공)_검토_팻칭내역(진천)_단가작업완료보고(첨부)-2006" xfId="11668"/>
    <cellStyle name="_인원계획표 _(가)실행_합정하도급요청(토공)_검토_팻칭내역(진천)_단가작업완료보고(첨부)-2006 2" xfId="32264"/>
    <cellStyle name="_인원계획표 _(가)실행_합정하도급요청(토공)_단가작업완료보고(첨부)-2006" xfId="11669"/>
    <cellStyle name="_인원계획표 _(가)실행_합정하도급요청(토공)_단가작업완료보고(첨부)-2006 2" xfId="32265"/>
    <cellStyle name="_인원계획표 _(가)실행_합정하도급요청(토공)_요청" xfId="11670"/>
    <cellStyle name="_인원계획표 _(가)실행_합정하도급요청(토공)_요청 2" xfId="32266"/>
    <cellStyle name="_인원계획표 _(가)실행_합정하도급요청(토공)_요청_04-보령설계" xfId="11671"/>
    <cellStyle name="_인원계획표 _(가)실행_합정하도급요청(토공)_요청_04-보령설계 2" xfId="32267"/>
    <cellStyle name="_인원계획표 _(가)실행_합정하도급요청(토공)_요청_04-보령설계_04-보령설계" xfId="11672"/>
    <cellStyle name="_인원계획표 _(가)실행_합정하도급요청(토공)_요청_04-보령설계_04-보령설계 2" xfId="32268"/>
    <cellStyle name="_인원계획표 _(가)실행_합정하도급요청(토공)_요청_04-보령설계_04-보령설계_단가작업완료보고(첨부)-2006" xfId="11673"/>
    <cellStyle name="_인원계획표 _(가)실행_합정하도급요청(토공)_요청_04-보령설계_04-보령설계_단가작업완료보고(첨부)-2006 2" xfId="32269"/>
    <cellStyle name="_인원계획표 _(가)실행_합정하도급요청(토공)_요청_04-보령설계_단가작업완료보고(첨부)-2006" xfId="11674"/>
    <cellStyle name="_인원계획표 _(가)실행_합정하도급요청(토공)_요청_04-보령설계_단가작업완료보고(첨부)-2006 2" xfId="32270"/>
    <cellStyle name="_인원계획표 _(가)실행_합정하도급요청(토공)_요청_2004년설계(콘팻칭)" xfId="11675"/>
    <cellStyle name="_인원계획표 _(가)실행_합정하도급요청(토공)_요청_2004년수량(정산)" xfId="11676"/>
    <cellStyle name="_인원계획표 _(가)실행_합정하도급요청(토공)_요청_단가작업완료보고(첨부)-2006" xfId="11677"/>
    <cellStyle name="_인원계획표 _(가)실행_합정하도급요청(토공)_요청_단가작업완료보고(첨부)-2006 2" xfId="32271"/>
    <cellStyle name="_인원계획표 _(가)실행_합정하도급요청(토공)_요청_팻칭내역(진천)" xfId="11678"/>
    <cellStyle name="_인원계획표 _(가)실행_합정하도급요청(토공)_요청_팻칭내역(진천) 2" xfId="32272"/>
    <cellStyle name="_인원계획표 _(가)실행_합정하도급요청(토공)_요청_팻칭내역(진천)_2004년설계(콘팻칭)" xfId="11679"/>
    <cellStyle name="_인원계획표 _(가)실행_합정하도급요청(토공)_요청_팻칭내역(진천)_2004년수량(정산)" xfId="11680"/>
    <cellStyle name="_인원계획표 _(가)실행_합정하도급요청(토공)_요청_팻칭내역(진천)_단가작업완료보고(첨부)-2006" xfId="11681"/>
    <cellStyle name="_인원계획표 _(가)실행_합정하도급요청(토공)_요청_팻칭내역(진천)_단가작업완료보고(첨부)-2006 2" xfId="32273"/>
    <cellStyle name="_인원계획표 _(가)실행_합정하도급요청(토공)_진짜진짜하도급" xfId="11682"/>
    <cellStyle name="_인원계획표 _(가)실행_합정하도급요청(토공)_진짜진짜하도급 2" xfId="32274"/>
    <cellStyle name="_인원계획표 _(가)실행_합정하도급요청(토공)_진짜진짜하도급_04-보령설계" xfId="11683"/>
    <cellStyle name="_인원계획표 _(가)실행_합정하도급요청(토공)_진짜진짜하도급_04-보령설계 2" xfId="32275"/>
    <cellStyle name="_인원계획표 _(가)실행_합정하도급요청(토공)_진짜진짜하도급_04-보령설계_04-보령설계" xfId="11684"/>
    <cellStyle name="_인원계획표 _(가)실행_합정하도급요청(토공)_진짜진짜하도급_04-보령설계_04-보령설계 2" xfId="32276"/>
    <cellStyle name="_인원계획표 _(가)실행_합정하도급요청(토공)_진짜진짜하도급_04-보령설계_04-보령설계_단가작업완료보고(첨부)-2006" xfId="11685"/>
    <cellStyle name="_인원계획표 _(가)실행_합정하도급요청(토공)_진짜진짜하도급_04-보령설계_04-보령설계_단가작업완료보고(첨부)-2006 2" xfId="32277"/>
    <cellStyle name="_인원계획표 _(가)실행_합정하도급요청(토공)_진짜진짜하도급_04-보령설계_단가작업완료보고(첨부)-2006" xfId="11686"/>
    <cellStyle name="_인원계획표 _(가)실행_합정하도급요청(토공)_진짜진짜하도급_04-보령설계_단가작업완료보고(첨부)-2006 2" xfId="32278"/>
    <cellStyle name="_인원계획표 _(가)실행_합정하도급요청(토공)_진짜진짜하도급_2004년설계(콘팻칭)" xfId="11687"/>
    <cellStyle name="_인원계획표 _(가)실행_합정하도급요청(토공)_진짜진짜하도급_2004년수량(정산)" xfId="11688"/>
    <cellStyle name="_인원계획표 _(가)실행_합정하도급요청(토공)_진짜진짜하도급_단가작업완료보고(첨부)-2006" xfId="11689"/>
    <cellStyle name="_인원계획표 _(가)실행_합정하도급요청(토공)_진짜진짜하도급_단가작업완료보고(첨부)-2006 2" xfId="32279"/>
    <cellStyle name="_인원계획표 _(가)실행_합정하도급요청(토공)_진짜진짜하도급_팻칭내역(진천)" xfId="11690"/>
    <cellStyle name="_인원계획표 _(가)실행_합정하도급요청(토공)_진짜진짜하도급_팻칭내역(진천) 2" xfId="32280"/>
    <cellStyle name="_인원계획표 _(가)실행_합정하도급요청(토공)_진짜진짜하도급_팻칭내역(진천)_2004년설계(콘팻칭)" xfId="11691"/>
    <cellStyle name="_인원계획표 _(가)실행_합정하도급요청(토공)_진짜진짜하도급_팻칭내역(진천)_2004년수량(정산)" xfId="11692"/>
    <cellStyle name="_인원계획표 _(가)실행_합정하도급요청(토공)_진짜진짜하도급_팻칭내역(진천)_단가작업완료보고(첨부)-2006" xfId="11693"/>
    <cellStyle name="_인원계획표 _(가)실행_합정하도급요청(토공)_진짜진짜하도급_팻칭내역(진천)_단가작업완료보고(첨부)-2006 2" xfId="32281"/>
    <cellStyle name="_인원계획표 _(가)실행_합정하도급요청(토공)_팻칭내역(진천)" xfId="11694"/>
    <cellStyle name="_인원계획표 _(가)실행_합정하도급요청(토공)_팻칭내역(진천) 2" xfId="32282"/>
    <cellStyle name="_인원계획표 _(가)실행_합정하도급요청(토공)_팻칭내역(진천)_2004년설계(콘팻칭)" xfId="11695"/>
    <cellStyle name="_인원계획표 _(가)실행_합정하도급요청(토공)_팻칭내역(진천)_2004년수량(정산)" xfId="11696"/>
    <cellStyle name="_인원계획표 _(가)실행_합정하도급요청(토공)_팻칭내역(진천)_단가작업완료보고(첨부)-2006" xfId="11697"/>
    <cellStyle name="_인원계획표 _(가)실행_합정하도급요청(토공)_팻칭내역(진천)_단가작업완료보고(첨부)-2006 2" xfId="32283"/>
    <cellStyle name="_인원계획표 _04-보령설계" xfId="11698"/>
    <cellStyle name="_인원계획표 _04-보령설계 2" xfId="32284"/>
    <cellStyle name="_인원계획표 _04-보령설계_04-보령설계" xfId="11699"/>
    <cellStyle name="_인원계획표 _04-보령설계_04-보령설계 2" xfId="32285"/>
    <cellStyle name="_인원계획표 _04-보령설계_04-보령설계_단가작업완료보고(첨부)-2006" xfId="11700"/>
    <cellStyle name="_인원계획표 _04-보령설계_04-보령설계_단가작업완료보고(첨부)-2006 2" xfId="32286"/>
    <cellStyle name="_인원계획표 _04-보령설계_단가작업완료보고(첨부)-2006" xfId="11701"/>
    <cellStyle name="_인원계획표 _04-보령설계_단가작업완료보고(첨부)-2006 2" xfId="32287"/>
    <cellStyle name="_인원계획표 _2001-206(CAWTHORNE CHANNEL)" xfId="11702"/>
    <cellStyle name="_인원계획표 _2001-206(CAWTHORNE CHANNEL)_CAWTHORNE CHANNEL-1" xfId="11703"/>
    <cellStyle name="_인원계획표 _2001-206(CAWTHORNE CHANNEL)_CAWTHORNE CHANNEL-1_마감-1" xfId="11704"/>
    <cellStyle name="_인원계획표 _2001-206(CAWTHORNE CHANNEL)_마감-1" xfId="11705"/>
    <cellStyle name="_인원계획표 _2001-206(CAWTHORNE CHANNEL인건비)" xfId="11706"/>
    <cellStyle name="_인원계획표 _2001-206(CAWTHORNE CHANNEL인건비)_CAWTHORNE CHANNEL-1" xfId="11707"/>
    <cellStyle name="_인원계획표 _2001-206(CAWTHORNE CHANNEL인건비)_CAWTHORNE CHANNEL-1_마감-1" xfId="11708"/>
    <cellStyle name="_인원계획표 _2001-206(CAWTHORNE CHANNEL인건비)_마감-1" xfId="11709"/>
    <cellStyle name="_인원계획표 _2003년 논산,무주하도급(도급가)건" xfId="11710"/>
    <cellStyle name="_인원계획표 _2004년설계(콘팻칭)" xfId="11711"/>
    <cellStyle name="_인원계획표 _2004년수량(정산)" xfId="11712"/>
    <cellStyle name="_인원계획표 _Book2" xfId="11713"/>
    <cellStyle name="_인원계획표 _Book2_1" xfId="11714"/>
    <cellStyle name="_인원계획표 _Book2_1_마감-1" xfId="11715"/>
    <cellStyle name="_인원계획표 _Book2_2001-206(CAWTHORNE CHANNEL)" xfId="11716"/>
    <cellStyle name="_인원계획표 _Book2_2001-206(CAWTHORNE CHANNEL)_CAWTHORNE CHANNEL-1" xfId="11717"/>
    <cellStyle name="_인원계획표 _Book2_2001-206(CAWTHORNE CHANNEL)_CAWTHORNE CHANNEL-1_마감-1" xfId="11718"/>
    <cellStyle name="_인원계획표 _Book2_2001-206(CAWTHORNE CHANNEL)_마감-1" xfId="11719"/>
    <cellStyle name="_인원계획표 _Book2_2001-206(CAWTHORNE CHANNEL인건비)" xfId="11720"/>
    <cellStyle name="_인원계획표 _Book2_2001-206(CAWTHORNE CHANNEL인건비)_CAWTHORNE CHANNEL-1" xfId="11721"/>
    <cellStyle name="_인원계획표 _Book2_2001-206(CAWTHORNE CHANNEL인건비)_CAWTHORNE CHANNEL-1_마감-1" xfId="11722"/>
    <cellStyle name="_인원계획표 _Book2_2001-206(CAWTHORNE CHANNEL인건비)_마감-1" xfId="11723"/>
    <cellStyle name="_인원계획표 _Book2_Book2" xfId="11724"/>
    <cellStyle name="_인원계획표 _Book2_Book2_1" xfId="11725"/>
    <cellStyle name="_인원계획표 _Book2_Book2_1_마감-1" xfId="11726"/>
    <cellStyle name="_인원계획표 _Book2_Book2_2001-206(CAWTHORNE CHANNEL)" xfId="11727"/>
    <cellStyle name="_인원계획표 _Book2_Book2_2001-206(CAWTHORNE CHANNEL)_CAWTHORNE CHANNEL-1" xfId="11728"/>
    <cellStyle name="_인원계획표 _Book2_Book2_2001-206(CAWTHORNE CHANNEL)_CAWTHORNE CHANNEL-1_마감-1" xfId="11729"/>
    <cellStyle name="_인원계획표 _Book2_Book2_2001-206(CAWTHORNE CHANNEL)_마감-1" xfId="11730"/>
    <cellStyle name="_인원계획표 _Book2_Book2_2001-206(CAWTHORNE CHANNEL인건비)" xfId="11731"/>
    <cellStyle name="_인원계획표 _Book2_Book2_2001-206(CAWTHORNE CHANNEL인건비)_CAWTHORNE CHANNEL-1" xfId="11732"/>
    <cellStyle name="_인원계획표 _Book2_Book2_2001-206(CAWTHORNE CHANNEL인건비)_CAWTHORNE CHANNEL-1_마감-1" xfId="11733"/>
    <cellStyle name="_인원계획표 _Book2_Book2_2001-206(CAWTHORNE CHANNEL인건비)_마감-1" xfId="11734"/>
    <cellStyle name="_인원계획표 _Book2_Book2_Book2" xfId="11735"/>
    <cellStyle name="_인원계획표 _Book2_Book2_Book2_마감-1" xfId="11736"/>
    <cellStyle name="_인원계획표 _Book2_Book2_CAWTHORNE CHANNEL-1" xfId="11737"/>
    <cellStyle name="_인원계획표 _Book2_Book2_CAWTHORNE CHANNEL-1_마감-1" xfId="11738"/>
    <cellStyle name="_인원계획표 _Book2_Book2_Nigerian" xfId="11739"/>
    <cellStyle name="_인원계획표 _Book2_Book2_Nigerian_CAWTHORNE CHANNEL-1" xfId="11740"/>
    <cellStyle name="_인원계획표 _Book2_Book2_Nigerian_CAWTHORNE CHANNEL-1_마감-1" xfId="11741"/>
    <cellStyle name="_인원계획표 _Book2_Book2_Nigerian_마감-1" xfId="11742"/>
    <cellStyle name="_인원계획표 _Book2_Book2_마감-1" xfId="11743"/>
    <cellStyle name="_인원계획표 _Book2_CAWTHORNE CHANNEL-1" xfId="11744"/>
    <cellStyle name="_인원계획표 _Book2_CAWTHORNE CHANNEL-1_마감-1" xfId="11745"/>
    <cellStyle name="_인원계획표 _Book2_Nigerian" xfId="11746"/>
    <cellStyle name="_인원계획표 _Book2_Nigerian_CAWTHORNE CHANNEL-1" xfId="11747"/>
    <cellStyle name="_인원계획표 _Book2_Nigerian_CAWTHORNE CHANNEL-1_마감-1" xfId="11748"/>
    <cellStyle name="_인원계획표 _Book2_Nigerian_마감-1" xfId="11749"/>
    <cellStyle name="_인원계획표 _Book2_마감-1" xfId="11750"/>
    <cellStyle name="_인원계획표 _CAWTHORNE CHANNEL-1" xfId="11751"/>
    <cellStyle name="_인원계획표 _CAWTHORNE CHANNEL-1_마감-1" xfId="11752"/>
    <cellStyle name="_인원계획표 _Nigerian" xfId="11753"/>
    <cellStyle name="_인원계획표 _Nigerian_CAWTHORNE CHANNEL-1" xfId="11754"/>
    <cellStyle name="_인원계획표 _Nigerian_CAWTHORNE CHANNEL-1_마감-1" xfId="11755"/>
    <cellStyle name="_인원계획표 _Nigerian_마감-1" xfId="11756"/>
    <cellStyle name="_인원계획표 _가실행(공설운동장)" xfId="11757"/>
    <cellStyle name="_인원계획표 _가실행(공설운동장) 2" xfId="32288"/>
    <cellStyle name="_인원계획표 _가실행(공설운동장)_04-보령설계" xfId="11758"/>
    <cellStyle name="_인원계획표 _가실행(공설운동장)_04-보령설계 2" xfId="32289"/>
    <cellStyle name="_인원계획표 _가실행(공설운동장)_04-보령설계_04-보령설계" xfId="11759"/>
    <cellStyle name="_인원계획표 _가실행(공설운동장)_04-보령설계_04-보령설계 2" xfId="32290"/>
    <cellStyle name="_인원계획표 _가실행(공설운동장)_04-보령설계_04-보령설계_단가작업완료보고(첨부)-2006" xfId="11760"/>
    <cellStyle name="_인원계획표 _가실행(공설운동장)_04-보령설계_04-보령설계_단가작업완료보고(첨부)-2006 2" xfId="32291"/>
    <cellStyle name="_인원계획표 _가실행(공설운동장)_04-보령설계_단가작업완료보고(첨부)-2006" xfId="11761"/>
    <cellStyle name="_인원계획표 _가실행(공설운동장)_04-보령설계_단가작업완료보고(첨부)-2006 2" xfId="32292"/>
    <cellStyle name="_인원계획표 _가실행(공설운동장)_2004년설계(콘팻칭)" xfId="11762"/>
    <cellStyle name="_인원계획표 _가실행(공설운동장)_2004년수량(정산)" xfId="11763"/>
    <cellStyle name="_인원계획표 _가실행(공설운동장)_단가작업완료보고(첨부)-2006" xfId="11764"/>
    <cellStyle name="_인원계획표 _가실행(공설운동장)_단가작업완료보고(첨부)-2006 2" xfId="32293"/>
    <cellStyle name="_인원계획표 _가실행(공설운동장)_진짜하도급(토공)" xfId="11765"/>
    <cellStyle name="_인원계획표 _가실행(공설운동장)_진짜하도급(토공) 2" xfId="32294"/>
    <cellStyle name="_인원계획표 _가실행(공설운동장)_진짜하도급(토공)_04-보령설계" xfId="11766"/>
    <cellStyle name="_인원계획표 _가실행(공설운동장)_진짜하도급(토공)_04-보령설계 2" xfId="32295"/>
    <cellStyle name="_인원계획표 _가실행(공설운동장)_진짜하도급(토공)_04-보령설계_04-보령설계" xfId="11767"/>
    <cellStyle name="_인원계획표 _가실행(공설운동장)_진짜하도급(토공)_04-보령설계_04-보령설계 2" xfId="32296"/>
    <cellStyle name="_인원계획표 _가실행(공설운동장)_진짜하도급(토공)_04-보령설계_04-보령설계_단가작업완료보고(첨부)-2006" xfId="11768"/>
    <cellStyle name="_인원계획표 _가실행(공설운동장)_진짜하도급(토공)_04-보령설계_04-보령설계_단가작업완료보고(첨부)-2006 2" xfId="32297"/>
    <cellStyle name="_인원계획표 _가실행(공설운동장)_진짜하도급(토공)_04-보령설계_단가작업완료보고(첨부)-2006" xfId="11769"/>
    <cellStyle name="_인원계획표 _가실행(공설운동장)_진짜하도급(토공)_04-보령설계_단가작업완료보고(첨부)-2006 2" xfId="32298"/>
    <cellStyle name="_인원계획표 _가실행(공설운동장)_진짜하도급(토공)_2004년설계(콘팻칭)" xfId="11770"/>
    <cellStyle name="_인원계획표 _가실행(공설운동장)_진짜하도급(토공)_2004년수량(정산)" xfId="11771"/>
    <cellStyle name="_인원계획표 _가실행(공설운동장)_진짜하도급(토공)_검토" xfId="11772"/>
    <cellStyle name="_인원계획표 _가실행(공설운동장)_진짜하도급(토공)_검토 2" xfId="32299"/>
    <cellStyle name="_인원계획표 _가실행(공설운동장)_진짜하도급(토공)_검토_04-보령설계" xfId="11773"/>
    <cellStyle name="_인원계획표 _가실행(공설운동장)_진짜하도급(토공)_검토_04-보령설계 2" xfId="32300"/>
    <cellStyle name="_인원계획표 _가실행(공설운동장)_진짜하도급(토공)_검토_04-보령설계_04-보령설계" xfId="11774"/>
    <cellStyle name="_인원계획표 _가실행(공설운동장)_진짜하도급(토공)_검토_04-보령설계_04-보령설계 2" xfId="32301"/>
    <cellStyle name="_인원계획표 _가실행(공설운동장)_진짜하도급(토공)_검토_04-보령설계_04-보령설계_단가작업완료보고(첨부)-2006" xfId="11775"/>
    <cellStyle name="_인원계획표 _가실행(공설운동장)_진짜하도급(토공)_검토_04-보령설계_04-보령설계_단가작업완료보고(첨부)-2006 2" xfId="32302"/>
    <cellStyle name="_인원계획표 _가실행(공설운동장)_진짜하도급(토공)_검토_04-보령설계_단가작업완료보고(첨부)-2006" xfId="11776"/>
    <cellStyle name="_인원계획표 _가실행(공설운동장)_진짜하도급(토공)_검토_04-보령설계_단가작업완료보고(첨부)-2006 2" xfId="32303"/>
    <cellStyle name="_인원계획표 _가실행(공설운동장)_진짜하도급(토공)_검토_2004년설계(콘팻칭)" xfId="11777"/>
    <cellStyle name="_인원계획표 _가실행(공설운동장)_진짜하도급(토공)_검토_2004년수량(정산)" xfId="11778"/>
    <cellStyle name="_인원계획표 _가실행(공설운동장)_진짜하도급(토공)_검토_단가작업완료보고(첨부)-2006" xfId="11779"/>
    <cellStyle name="_인원계획표 _가실행(공설운동장)_진짜하도급(토공)_검토_단가작업완료보고(첨부)-2006 2" xfId="32304"/>
    <cellStyle name="_인원계획표 _가실행(공설운동장)_진짜하도급(토공)_검토_팻칭내역(진천)" xfId="11780"/>
    <cellStyle name="_인원계획표 _가실행(공설운동장)_진짜하도급(토공)_검토_팻칭내역(진천) 2" xfId="32305"/>
    <cellStyle name="_인원계획표 _가실행(공설운동장)_진짜하도급(토공)_검토_팻칭내역(진천)_2004년설계(콘팻칭)" xfId="11781"/>
    <cellStyle name="_인원계획표 _가실행(공설운동장)_진짜하도급(토공)_검토_팻칭내역(진천)_2004년수량(정산)" xfId="11782"/>
    <cellStyle name="_인원계획표 _가실행(공설운동장)_진짜하도급(토공)_검토_팻칭내역(진천)_단가작업완료보고(첨부)-2006" xfId="11783"/>
    <cellStyle name="_인원계획표 _가실행(공설운동장)_진짜하도급(토공)_검토_팻칭내역(진천)_단가작업완료보고(첨부)-2006 2" xfId="32306"/>
    <cellStyle name="_인원계획표 _가실행(공설운동장)_진짜하도급(토공)_단가작업완료보고(첨부)-2006" xfId="11784"/>
    <cellStyle name="_인원계획표 _가실행(공설운동장)_진짜하도급(토공)_단가작업완료보고(첨부)-2006 2" xfId="32307"/>
    <cellStyle name="_인원계획표 _가실행(공설운동장)_진짜하도급(토공)_요청" xfId="11785"/>
    <cellStyle name="_인원계획표 _가실행(공설운동장)_진짜하도급(토공)_요청 2" xfId="32308"/>
    <cellStyle name="_인원계획표 _가실행(공설운동장)_진짜하도급(토공)_요청_04-보령설계" xfId="11786"/>
    <cellStyle name="_인원계획표 _가실행(공설운동장)_진짜하도급(토공)_요청_04-보령설계 2" xfId="32309"/>
    <cellStyle name="_인원계획표 _가실행(공설운동장)_진짜하도급(토공)_요청_04-보령설계_04-보령설계" xfId="11787"/>
    <cellStyle name="_인원계획표 _가실행(공설운동장)_진짜하도급(토공)_요청_04-보령설계_04-보령설계 2" xfId="32310"/>
    <cellStyle name="_인원계획표 _가실행(공설운동장)_진짜하도급(토공)_요청_04-보령설계_04-보령설계_단가작업완료보고(첨부)-2006" xfId="11788"/>
    <cellStyle name="_인원계획표 _가실행(공설운동장)_진짜하도급(토공)_요청_04-보령설계_04-보령설계_단가작업완료보고(첨부)-2006 2" xfId="32311"/>
    <cellStyle name="_인원계획표 _가실행(공설운동장)_진짜하도급(토공)_요청_04-보령설계_단가작업완료보고(첨부)-2006" xfId="11789"/>
    <cellStyle name="_인원계획표 _가실행(공설운동장)_진짜하도급(토공)_요청_04-보령설계_단가작업완료보고(첨부)-2006 2" xfId="32312"/>
    <cellStyle name="_인원계획표 _가실행(공설운동장)_진짜하도급(토공)_요청_2004년설계(콘팻칭)" xfId="11790"/>
    <cellStyle name="_인원계획표 _가실행(공설운동장)_진짜하도급(토공)_요청_2004년수량(정산)" xfId="11791"/>
    <cellStyle name="_인원계획표 _가실행(공설운동장)_진짜하도급(토공)_요청_단가작업완료보고(첨부)-2006" xfId="11792"/>
    <cellStyle name="_인원계획표 _가실행(공설운동장)_진짜하도급(토공)_요청_단가작업완료보고(첨부)-2006 2" xfId="32313"/>
    <cellStyle name="_인원계획표 _가실행(공설운동장)_진짜하도급(토공)_요청_팻칭내역(진천)" xfId="11793"/>
    <cellStyle name="_인원계획표 _가실행(공설운동장)_진짜하도급(토공)_요청_팻칭내역(진천) 2" xfId="32314"/>
    <cellStyle name="_인원계획표 _가실행(공설운동장)_진짜하도급(토공)_요청_팻칭내역(진천)_2004년설계(콘팻칭)" xfId="11794"/>
    <cellStyle name="_인원계획표 _가실행(공설운동장)_진짜하도급(토공)_요청_팻칭내역(진천)_2004년수량(정산)" xfId="11795"/>
    <cellStyle name="_인원계획표 _가실행(공설운동장)_진짜하도급(토공)_요청_팻칭내역(진천)_단가작업완료보고(첨부)-2006" xfId="11796"/>
    <cellStyle name="_인원계획표 _가실행(공설운동장)_진짜하도급(토공)_요청_팻칭내역(진천)_단가작업완료보고(첨부)-2006 2" xfId="32315"/>
    <cellStyle name="_인원계획표 _가실행(공설운동장)_진짜하도급(토공)_진짜진짜하도급" xfId="11797"/>
    <cellStyle name="_인원계획표 _가실행(공설운동장)_진짜하도급(토공)_진짜진짜하도급 2" xfId="32316"/>
    <cellStyle name="_인원계획표 _가실행(공설운동장)_진짜하도급(토공)_진짜진짜하도급_04-보령설계" xfId="11798"/>
    <cellStyle name="_인원계획표 _가실행(공설운동장)_진짜하도급(토공)_진짜진짜하도급_04-보령설계 2" xfId="32317"/>
    <cellStyle name="_인원계획표 _가실행(공설운동장)_진짜하도급(토공)_진짜진짜하도급_04-보령설계_04-보령설계" xfId="11799"/>
    <cellStyle name="_인원계획표 _가실행(공설운동장)_진짜하도급(토공)_진짜진짜하도급_04-보령설계_04-보령설계 2" xfId="32318"/>
    <cellStyle name="_인원계획표 _가실행(공설운동장)_진짜하도급(토공)_진짜진짜하도급_04-보령설계_04-보령설계_단가작업완료보고(첨부)-2006" xfId="11800"/>
    <cellStyle name="_인원계획표 _가실행(공설운동장)_진짜하도급(토공)_진짜진짜하도급_04-보령설계_04-보령설계_단가작업완료보고(첨부)-2006 2" xfId="32319"/>
    <cellStyle name="_인원계획표 _가실행(공설운동장)_진짜하도급(토공)_진짜진짜하도급_04-보령설계_단가작업완료보고(첨부)-2006" xfId="11801"/>
    <cellStyle name="_인원계획표 _가실행(공설운동장)_진짜하도급(토공)_진짜진짜하도급_04-보령설계_단가작업완료보고(첨부)-2006 2" xfId="32320"/>
    <cellStyle name="_인원계획표 _가실행(공설운동장)_진짜하도급(토공)_진짜진짜하도급_2004년설계(콘팻칭)" xfId="11802"/>
    <cellStyle name="_인원계획표 _가실행(공설운동장)_진짜하도급(토공)_진짜진짜하도급_2004년수량(정산)" xfId="11803"/>
    <cellStyle name="_인원계획표 _가실행(공설운동장)_진짜하도급(토공)_진짜진짜하도급_단가작업완료보고(첨부)-2006" xfId="11804"/>
    <cellStyle name="_인원계획표 _가실행(공설운동장)_진짜하도급(토공)_진짜진짜하도급_단가작업완료보고(첨부)-2006 2" xfId="32321"/>
    <cellStyle name="_인원계획표 _가실행(공설운동장)_진짜하도급(토공)_진짜진짜하도급_팻칭내역(진천)" xfId="11805"/>
    <cellStyle name="_인원계획표 _가실행(공설운동장)_진짜하도급(토공)_진짜진짜하도급_팻칭내역(진천) 2" xfId="32322"/>
    <cellStyle name="_인원계획표 _가실행(공설운동장)_진짜하도급(토공)_진짜진짜하도급_팻칭내역(진천)_2004년설계(콘팻칭)" xfId="11806"/>
    <cellStyle name="_인원계획표 _가실행(공설운동장)_진짜하도급(토공)_진짜진짜하도급_팻칭내역(진천)_2004년수량(정산)" xfId="11807"/>
    <cellStyle name="_인원계획표 _가실행(공설운동장)_진짜하도급(토공)_진짜진짜하도급_팻칭내역(진천)_단가작업완료보고(첨부)-2006" xfId="11808"/>
    <cellStyle name="_인원계획표 _가실행(공설운동장)_진짜하도급(토공)_진짜진짜하도급_팻칭내역(진천)_단가작업완료보고(첨부)-2006 2" xfId="32323"/>
    <cellStyle name="_인원계획표 _가실행(공설운동장)_진짜하도급(토공)_팻칭내역(진천)" xfId="11809"/>
    <cellStyle name="_인원계획표 _가실행(공설운동장)_진짜하도급(토공)_팻칭내역(진천) 2" xfId="32324"/>
    <cellStyle name="_인원계획표 _가실행(공설운동장)_진짜하도급(토공)_팻칭내역(진천)_2004년설계(콘팻칭)" xfId="11810"/>
    <cellStyle name="_인원계획표 _가실행(공설운동장)_진짜하도급(토공)_팻칭내역(진천)_2004년수량(정산)" xfId="11811"/>
    <cellStyle name="_인원계획표 _가실행(공설운동장)_진짜하도급(토공)_팻칭내역(진천)_단가작업완료보고(첨부)-2006" xfId="11812"/>
    <cellStyle name="_인원계획표 _가실행(공설운동장)_진짜하도급(토공)_팻칭내역(진천)_단가작업완료보고(첨부)-2006 2" xfId="32325"/>
    <cellStyle name="_인원계획표 _가실행(공설운동장)_팻칭내역(진천)" xfId="11813"/>
    <cellStyle name="_인원계획표 _가실행(공설운동장)_팻칭내역(진천) 2" xfId="32326"/>
    <cellStyle name="_인원계획표 _가실행(공설운동장)_팻칭내역(진천)_2004년설계(콘팻칭)" xfId="11814"/>
    <cellStyle name="_인원계획표 _가실행(공설운동장)_팻칭내역(진천)_2004년수량(정산)" xfId="11815"/>
    <cellStyle name="_인원계획표 _가실행(공설운동장)_팻칭내역(진천)_단가작업완료보고(첨부)-2006" xfId="11816"/>
    <cellStyle name="_인원계획표 _가실행(공설운동장)_팻칭내역(진천)_단가작업완료보고(첨부)-2006 2" xfId="32327"/>
    <cellStyle name="_인원계획표 _가실행(공설운동장)_합정하도급요청(토공)" xfId="11817"/>
    <cellStyle name="_인원계획표 _가실행(공설운동장)_합정하도급요청(토공) 2" xfId="32328"/>
    <cellStyle name="_인원계획표 _가실행(공설운동장)_합정하도급요청(토공)_04-보령설계" xfId="11818"/>
    <cellStyle name="_인원계획표 _가실행(공설운동장)_합정하도급요청(토공)_04-보령설계 2" xfId="32329"/>
    <cellStyle name="_인원계획표 _가실행(공설운동장)_합정하도급요청(토공)_04-보령설계_04-보령설계" xfId="11819"/>
    <cellStyle name="_인원계획표 _가실행(공설운동장)_합정하도급요청(토공)_04-보령설계_04-보령설계 2" xfId="32330"/>
    <cellStyle name="_인원계획표 _가실행(공설운동장)_합정하도급요청(토공)_04-보령설계_04-보령설계_단가작업완료보고(첨부)-2006" xfId="11820"/>
    <cellStyle name="_인원계획표 _가실행(공설운동장)_합정하도급요청(토공)_04-보령설계_04-보령설계_단가작업완료보고(첨부)-2006 2" xfId="32331"/>
    <cellStyle name="_인원계획표 _가실행(공설운동장)_합정하도급요청(토공)_04-보령설계_단가작업완료보고(첨부)-2006" xfId="11821"/>
    <cellStyle name="_인원계획표 _가실행(공설운동장)_합정하도급요청(토공)_04-보령설계_단가작업완료보고(첨부)-2006 2" xfId="32332"/>
    <cellStyle name="_인원계획표 _가실행(공설운동장)_합정하도급요청(토공)_2004년설계(콘팻칭)" xfId="11822"/>
    <cellStyle name="_인원계획표 _가실행(공설운동장)_합정하도급요청(토공)_2004년수량(정산)" xfId="11823"/>
    <cellStyle name="_인원계획표 _가실행(공설운동장)_합정하도급요청(토공)_검토" xfId="11824"/>
    <cellStyle name="_인원계획표 _가실행(공설운동장)_합정하도급요청(토공)_검토 2" xfId="32333"/>
    <cellStyle name="_인원계획표 _가실행(공설운동장)_합정하도급요청(토공)_검토_04-보령설계" xfId="11825"/>
    <cellStyle name="_인원계획표 _가실행(공설운동장)_합정하도급요청(토공)_검토_04-보령설계 2" xfId="32334"/>
    <cellStyle name="_인원계획표 _가실행(공설운동장)_합정하도급요청(토공)_검토_04-보령설계_04-보령설계" xfId="11826"/>
    <cellStyle name="_인원계획표 _가실행(공설운동장)_합정하도급요청(토공)_검토_04-보령설계_04-보령설계 2" xfId="32335"/>
    <cellStyle name="_인원계획표 _가실행(공설운동장)_합정하도급요청(토공)_검토_04-보령설계_04-보령설계_단가작업완료보고(첨부)-2006" xfId="11827"/>
    <cellStyle name="_인원계획표 _가실행(공설운동장)_합정하도급요청(토공)_검토_04-보령설계_04-보령설계_단가작업완료보고(첨부)-2006 2" xfId="32336"/>
    <cellStyle name="_인원계획표 _가실행(공설운동장)_합정하도급요청(토공)_검토_04-보령설계_단가작업완료보고(첨부)-2006" xfId="11828"/>
    <cellStyle name="_인원계획표 _가실행(공설운동장)_합정하도급요청(토공)_검토_04-보령설계_단가작업완료보고(첨부)-2006 2" xfId="32337"/>
    <cellStyle name="_인원계획표 _가실행(공설운동장)_합정하도급요청(토공)_검토_2004년설계(콘팻칭)" xfId="11829"/>
    <cellStyle name="_인원계획표 _가실행(공설운동장)_합정하도급요청(토공)_검토_2004년수량(정산)" xfId="11830"/>
    <cellStyle name="_인원계획표 _가실행(공설운동장)_합정하도급요청(토공)_검토_단가작업완료보고(첨부)-2006" xfId="11831"/>
    <cellStyle name="_인원계획표 _가실행(공설운동장)_합정하도급요청(토공)_검토_단가작업완료보고(첨부)-2006 2" xfId="32338"/>
    <cellStyle name="_인원계획표 _가실행(공설운동장)_합정하도급요청(토공)_검토_팻칭내역(진천)" xfId="11832"/>
    <cellStyle name="_인원계획표 _가실행(공설운동장)_합정하도급요청(토공)_검토_팻칭내역(진천) 2" xfId="32339"/>
    <cellStyle name="_인원계획표 _가실행(공설운동장)_합정하도급요청(토공)_검토_팻칭내역(진천)_2004년설계(콘팻칭)" xfId="11833"/>
    <cellStyle name="_인원계획표 _가실행(공설운동장)_합정하도급요청(토공)_검토_팻칭내역(진천)_2004년수량(정산)" xfId="11834"/>
    <cellStyle name="_인원계획표 _가실행(공설운동장)_합정하도급요청(토공)_검토_팻칭내역(진천)_단가작업완료보고(첨부)-2006" xfId="11835"/>
    <cellStyle name="_인원계획표 _가실행(공설운동장)_합정하도급요청(토공)_검토_팻칭내역(진천)_단가작업완료보고(첨부)-2006 2" xfId="32340"/>
    <cellStyle name="_인원계획표 _가실행(공설운동장)_합정하도급요청(토공)_단가작업완료보고(첨부)-2006" xfId="11836"/>
    <cellStyle name="_인원계획표 _가실행(공설운동장)_합정하도급요청(토공)_단가작업완료보고(첨부)-2006 2" xfId="32341"/>
    <cellStyle name="_인원계획표 _가실행(공설운동장)_합정하도급요청(토공)_요청" xfId="11837"/>
    <cellStyle name="_인원계획표 _가실행(공설운동장)_합정하도급요청(토공)_요청 2" xfId="32342"/>
    <cellStyle name="_인원계획표 _가실행(공설운동장)_합정하도급요청(토공)_요청_04-보령설계" xfId="11838"/>
    <cellStyle name="_인원계획표 _가실행(공설운동장)_합정하도급요청(토공)_요청_04-보령설계 2" xfId="32343"/>
    <cellStyle name="_인원계획표 _가실행(공설운동장)_합정하도급요청(토공)_요청_04-보령설계_04-보령설계" xfId="11839"/>
    <cellStyle name="_인원계획표 _가실행(공설운동장)_합정하도급요청(토공)_요청_04-보령설계_04-보령설계 2" xfId="32344"/>
    <cellStyle name="_인원계획표 _가실행(공설운동장)_합정하도급요청(토공)_요청_04-보령설계_04-보령설계_단가작업완료보고(첨부)-2006" xfId="11840"/>
    <cellStyle name="_인원계획표 _가실행(공설운동장)_합정하도급요청(토공)_요청_04-보령설계_04-보령설계_단가작업완료보고(첨부)-2006 2" xfId="32345"/>
    <cellStyle name="_인원계획표 _가실행(공설운동장)_합정하도급요청(토공)_요청_04-보령설계_단가작업완료보고(첨부)-2006" xfId="11841"/>
    <cellStyle name="_인원계획표 _가실행(공설운동장)_합정하도급요청(토공)_요청_04-보령설계_단가작업완료보고(첨부)-2006 2" xfId="32346"/>
    <cellStyle name="_인원계획표 _가실행(공설운동장)_합정하도급요청(토공)_요청_2004년설계(콘팻칭)" xfId="11842"/>
    <cellStyle name="_인원계획표 _가실행(공설운동장)_합정하도급요청(토공)_요청_2004년수량(정산)" xfId="11843"/>
    <cellStyle name="_인원계획표 _가실행(공설운동장)_합정하도급요청(토공)_요청_단가작업완료보고(첨부)-2006" xfId="11844"/>
    <cellStyle name="_인원계획표 _가실행(공설운동장)_합정하도급요청(토공)_요청_단가작업완료보고(첨부)-2006 2" xfId="32347"/>
    <cellStyle name="_인원계획표 _가실행(공설운동장)_합정하도급요청(토공)_요청_팻칭내역(진천)" xfId="11845"/>
    <cellStyle name="_인원계획표 _가실행(공설운동장)_합정하도급요청(토공)_요청_팻칭내역(진천) 2" xfId="32348"/>
    <cellStyle name="_인원계획표 _가실행(공설운동장)_합정하도급요청(토공)_요청_팻칭내역(진천)_2004년설계(콘팻칭)" xfId="11846"/>
    <cellStyle name="_인원계획표 _가실행(공설운동장)_합정하도급요청(토공)_요청_팻칭내역(진천)_2004년수량(정산)" xfId="11847"/>
    <cellStyle name="_인원계획표 _가실행(공설운동장)_합정하도급요청(토공)_요청_팻칭내역(진천)_단가작업완료보고(첨부)-2006" xfId="11848"/>
    <cellStyle name="_인원계획표 _가실행(공설운동장)_합정하도급요청(토공)_요청_팻칭내역(진천)_단가작업완료보고(첨부)-2006 2" xfId="32349"/>
    <cellStyle name="_인원계획표 _가실행(공설운동장)_합정하도급요청(토공)_진짜진짜하도급" xfId="11849"/>
    <cellStyle name="_인원계획표 _가실행(공설운동장)_합정하도급요청(토공)_진짜진짜하도급 2" xfId="32350"/>
    <cellStyle name="_인원계획표 _가실행(공설운동장)_합정하도급요청(토공)_진짜진짜하도급_04-보령설계" xfId="11850"/>
    <cellStyle name="_인원계획표 _가실행(공설운동장)_합정하도급요청(토공)_진짜진짜하도급_04-보령설계 2" xfId="32351"/>
    <cellStyle name="_인원계획표 _가실행(공설운동장)_합정하도급요청(토공)_진짜진짜하도급_04-보령설계_04-보령설계" xfId="11851"/>
    <cellStyle name="_인원계획표 _가실행(공설운동장)_합정하도급요청(토공)_진짜진짜하도급_04-보령설계_04-보령설계 2" xfId="32352"/>
    <cellStyle name="_인원계획표 _가실행(공설운동장)_합정하도급요청(토공)_진짜진짜하도급_04-보령설계_04-보령설계_단가작업완료보고(첨부)-2006" xfId="11852"/>
    <cellStyle name="_인원계획표 _가실행(공설운동장)_합정하도급요청(토공)_진짜진짜하도급_04-보령설계_04-보령설계_단가작업완료보고(첨부)-2006 2" xfId="32353"/>
    <cellStyle name="_인원계획표 _가실행(공설운동장)_합정하도급요청(토공)_진짜진짜하도급_04-보령설계_단가작업완료보고(첨부)-2006" xfId="11853"/>
    <cellStyle name="_인원계획표 _가실행(공설운동장)_합정하도급요청(토공)_진짜진짜하도급_04-보령설계_단가작업완료보고(첨부)-2006 2" xfId="32354"/>
    <cellStyle name="_인원계획표 _가실행(공설운동장)_합정하도급요청(토공)_진짜진짜하도급_2004년설계(콘팻칭)" xfId="11854"/>
    <cellStyle name="_인원계획표 _가실행(공설운동장)_합정하도급요청(토공)_진짜진짜하도급_2004년수량(정산)" xfId="11855"/>
    <cellStyle name="_인원계획표 _가실행(공설운동장)_합정하도급요청(토공)_진짜진짜하도급_단가작업완료보고(첨부)-2006" xfId="11856"/>
    <cellStyle name="_인원계획표 _가실행(공설운동장)_합정하도급요청(토공)_진짜진짜하도급_단가작업완료보고(첨부)-2006 2" xfId="32355"/>
    <cellStyle name="_인원계획표 _가실행(공설운동장)_합정하도급요청(토공)_진짜진짜하도급_팻칭내역(진천)" xfId="11857"/>
    <cellStyle name="_인원계획표 _가실행(공설운동장)_합정하도급요청(토공)_진짜진짜하도급_팻칭내역(진천) 2" xfId="32356"/>
    <cellStyle name="_인원계획표 _가실행(공설운동장)_합정하도급요청(토공)_진짜진짜하도급_팻칭내역(진천)_2004년설계(콘팻칭)" xfId="11858"/>
    <cellStyle name="_인원계획표 _가실행(공설운동장)_합정하도급요청(토공)_진짜진짜하도급_팻칭내역(진천)_2004년수량(정산)" xfId="11859"/>
    <cellStyle name="_인원계획표 _가실행(공설운동장)_합정하도급요청(토공)_진짜진짜하도급_팻칭내역(진천)_단가작업완료보고(첨부)-2006" xfId="11860"/>
    <cellStyle name="_인원계획표 _가실행(공설운동장)_합정하도급요청(토공)_진짜진짜하도급_팻칭내역(진천)_단가작업완료보고(첨부)-2006 2" xfId="32357"/>
    <cellStyle name="_인원계획표 _가실행(공설운동장)_합정하도급요청(토공)_팻칭내역(진천)" xfId="11861"/>
    <cellStyle name="_인원계획표 _가실행(공설운동장)_합정하도급요청(토공)_팻칭내역(진천) 2" xfId="32358"/>
    <cellStyle name="_인원계획표 _가실행(공설운동장)_합정하도급요청(토공)_팻칭내역(진천)_2004년설계(콘팻칭)" xfId="11862"/>
    <cellStyle name="_인원계획표 _가실행(공설운동장)_합정하도급요청(토공)_팻칭내역(진천)_2004년수량(정산)" xfId="11863"/>
    <cellStyle name="_인원계획표 _가실행(공설운동장)_합정하도급요청(토공)_팻칭내역(진천)_단가작업완료보고(첨부)-2006" xfId="11864"/>
    <cellStyle name="_인원계획표 _가실행(공설운동장)_합정하도급요청(토공)_팻칭내역(진천)_단가작업완료보고(첨부)-2006 2" xfId="32359"/>
    <cellStyle name="_인원계획표 _가실행(송탄IC)" xfId="11865"/>
    <cellStyle name="_인원계획표 _가실행(송탄IC) 2" xfId="32360"/>
    <cellStyle name="_인원계획표 _가실행(송탄IC)_04-보령설계" xfId="11866"/>
    <cellStyle name="_인원계획표 _가실행(송탄IC)_04-보령설계 2" xfId="32361"/>
    <cellStyle name="_인원계획표 _가실행(송탄IC)_04-보령설계_04-보령설계" xfId="11867"/>
    <cellStyle name="_인원계획표 _가실행(송탄IC)_04-보령설계_04-보령설계 2" xfId="32362"/>
    <cellStyle name="_인원계획표 _가실행(송탄IC)_04-보령설계_04-보령설계_단가작업완료보고(첨부)-2006" xfId="11868"/>
    <cellStyle name="_인원계획표 _가실행(송탄IC)_04-보령설계_04-보령설계_단가작업완료보고(첨부)-2006 2" xfId="32363"/>
    <cellStyle name="_인원계획표 _가실행(송탄IC)_04-보령설계_단가작업완료보고(첨부)-2006" xfId="11869"/>
    <cellStyle name="_인원계획표 _가실행(송탄IC)_04-보령설계_단가작업완료보고(첨부)-2006 2" xfId="32364"/>
    <cellStyle name="_인원계획표 _가실행(송탄IC)_2004년설계(콘팻칭)" xfId="11870"/>
    <cellStyle name="_인원계획표 _가실행(송탄IC)_2004년수량(정산)" xfId="11871"/>
    <cellStyle name="_인원계획표 _가실행(송탄IC)_단가작업완료보고(첨부)-2006" xfId="11872"/>
    <cellStyle name="_인원계획표 _가실행(송탄IC)_단가작업완료보고(첨부)-2006 2" xfId="32365"/>
    <cellStyle name="_인원계획표 _가실행(송탄IC)_진짜하도급(토공)" xfId="11873"/>
    <cellStyle name="_인원계획표 _가실행(송탄IC)_진짜하도급(토공) 2" xfId="32366"/>
    <cellStyle name="_인원계획표 _가실행(송탄IC)_진짜하도급(토공)_04-보령설계" xfId="11874"/>
    <cellStyle name="_인원계획표 _가실행(송탄IC)_진짜하도급(토공)_04-보령설계 2" xfId="32367"/>
    <cellStyle name="_인원계획표 _가실행(송탄IC)_진짜하도급(토공)_04-보령설계_04-보령설계" xfId="11875"/>
    <cellStyle name="_인원계획표 _가실행(송탄IC)_진짜하도급(토공)_04-보령설계_04-보령설계 2" xfId="32368"/>
    <cellStyle name="_인원계획표 _가실행(송탄IC)_진짜하도급(토공)_04-보령설계_04-보령설계_단가작업완료보고(첨부)-2006" xfId="11876"/>
    <cellStyle name="_인원계획표 _가실행(송탄IC)_진짜하도급(토공)_04-보령설계_04-보령설계_단가작업완료보고(첨부)-2006 2" xfId="32369"/>
    <cellStyle name="_인원계획표 _가실행(송탄IC)_진짜하도급(토공)_04-보령설계_단가작업완료보고(첨부)-2006" xfId="11877"/>
    <cellStyle name="_인원계획표 _가실행(송탄IC)_진짜하도급(토공)_04-보령설계_단가작업완료보고(첨부)-2006 2" xfId="32370"/>
    <cellStyle name="_인원계획표 _가실행(송탄IC)_진짜하도급(토공)_2004년설계(콘팻칭)" xfId="11878"/>
    <cellStyle name="_인원계획표 _가실행(송탄IC)_진짜하도급(토공)_2004년수량(정산)" xfId="11879"/>
    <cellStyle name="_인원계획표 _가실행(송탄IC)_진짜하도급(토공)_검토" xfId="11880"/>
    <cellStyle name="_인원계획표 _가실행(송탄IC)_진짜하도급(토공)_검토 2" xfId="32371"/>
    <cellStyle name="_인원계획표 _가실행(송탄IC)_진짜하도급(토공)_검토_04-보령설계" xfId="11881"/>
    <cellStyle name="_인원계획표 _가실행(송탄IC)_진짜하도급(토공)_검토_04-보령설계 2" xfId="32372"/>
    <cellStyle name="_인원계획표 _가실행(송탄IC)_진짜하도급(토공)_검토_04-보령설계_04-보령설계" xfId="11882"/>
    <cellStyle name="_인원계획표 _가실행(송탄IC)_진짜하도급(토공)_검토_04-보령설계_04-보령설계 2" xfId="32373"/>
    <cellStyle name="_인원계획표 _가실행(송탄IC)_진짜하도급(토공)_검토_04-보령설계_04-보령설계_단가작업완료보고(첨부)-2006" xfId="11883"/>
    <cellStyle name="_인원계획표 _가실행(송탄IC)_진짜하도급(토공)_검토_04-보령설계_04-보령설계_단가작업완료보고(첨부)-2006 2" xfId="32374"/>
    <cellStyle name="_인원계획표 _가실행(송탄IC)_진짜하도급(토공)_검토_04-보령설계_단가작업완료보고(첨부)-2006" xfId="11884"/>
    <cellStyle name="_인원계획표 _가실행(송탄IC)_진짜하도급(토공)_검토_04-보령설계_단가작업완료보고(첨부)-2006 2" xfId="32375"/>
    <cellStyle name="_인원계획표 _가실행(송탄IC)_진짜하도급(토공)_검토_2004년설계(콘팻칭)" xfId="11885"/>
    <cellStyle name="_인원계획표 _가실행(송탄IC)_진짜하도급(토공)_검토_2004년수량(정산)" xfId="11886"/>
    <cellStyle name="_인원계획표 _가실행(송탄IC)_진짜하도급(토공)_검토_단가작업완료보고(첨부)-2006" xfId="11887"/>
    <cellStyle name="_인원계획표 _가실행(송탄IC)_진짜하도급(토공)_검토_단가작업완료보고(첨부)-2006 2" xfId="32376"/>
    <cellStyle name="_인원계획표 _가실행(송탄IC)_진짜하도급(토공)_검토_팻칭내역(진천)" xfId="11888"/>
    <cellStyle name="_인원계획표 _가실행(송탄IC)_진짜하도급(토공)_검토_팻칭내역(진천) 2" xfId="32377"/>
    <cellStyle name="_인원계획표 _가실행(송탄IC)_진짜하도급(토공)_검토_팻칭내역(진천)_2004년설계(콘팻칭)" xfId="11889"/>
    <cellStyle name="_인원계획표 _가실행(송탄IC)_진짜하도급(토공)_검토_팻칭내역(진천)_2004년수량(정산)" xfId="11890"/>
    <cellStyle name="_인원계획표 _가실행(송탄IC)_진짜하도급(토공)_검토_팻칭내역(진천)_단가작업완료보고(첨부)-2006" xfId="11891"/>
    <cellStyle name="_인원계획표 _가실행(송탄IC)_진짜하도급(토공)_검토_팻칭내역(진천)_단가작업완료보고(첨부)-2006 2" xfId="32378"/>
    <cellStyle name="_인원계획표 _가실행(송탄IC)_진짜하도급(토공)_단가작업완료보고(첨부)-2006" xfId="11892"/>
    <cellStyle name="_인원계획표 _가실행(송탄IC)_진짜하도급(토공)_단가작업완료보고(첨부)-2006 2" xfId="32379"/>
    <cellStyle name="_인원계획표 _가실행(송탄IC)_진짜하도급(토공)_요청" xfId="11893"/>
    <cellStyle name="_인원계획표 _가실행(송탄IC)_진짜하도급(토공)_요청 2" xfId="32380"/>
    <cellStyle name="_인원계획표 _가실행(송탄IC)_진짜하도급(토공)_요청_04-보령설계" xfId="11894"/>
    <cellStyle name="_인원계획표 _가실행(송탄IC)_진짜하도급(토공)_요청_04-보령설계 2" xfId="32381"/>
    <cellStyle name="_인원계획표 _가실행(송탄IC)_진짜하도급(토공)_요청_04-보령설계_04-보령설계" xfId="11895"/>
    <cellStyle name="_인원계획표 _가실행(송탄IC)_진짜하도급(토공)_요청_04-보령설계_04-보령설계 2" xfId="32382"/>
    <cellStyle name="_인원계획표 _가실행(송탄IC)_진짜하도급(토공)_요청_04-보령설계_04-보령설계_단가작업완료보고(첨부)-2006" xfId="11896"/>
    <cellStyle name="_인원계획표 _가실행(송탄IC)_진짜하도급(토공)_요청_04-보령설계_04-보령설계_단가작업완료보고(첨부)-2006 2" xfId="32383"/>
    <cellStyle name="_인원계획표 _가실행(송탄IC)_진짜하도급(토공)_요청_04-보령설계_단가작업완료보고(첨부)-2006" xfId="11897"/>
    <cellStyle name="_인원계획표 _가실행(송탄IC)_진짜하도급(토공)_요청_04-보령설계_단가작업완료보고(첨부)-2006 2" xfId="32384"/>
    <cellStyle name="_인원계획표 _가실행(송탄IC)_진짜하도급(토공)_요청_2004년설계(콘팻칭)" xfId="11898"/>
    <cellStyle name="_인원계획표 _가실행(송탄IC)_진짜하도급(토공)_요청_2004년수량(정산)" xfId="11899"/>
    <cellStyle name="_인원계획표 _가실행(송탄IC)_진짜하도급(토공)_요청_단가작업완료보고(첨부)-2006" xfId="11900"/>
    <cellStyle name="_인원계획표 _가실행(송탄IC)_진짜하도급(토공)_요청_단가작업완료보고(첨부)-2006 2" xfId="32385"/>
    <cellStyle name="_인원계획표 _가실행(송탄IC)_진짜하도급(토공)_요청_팻칭내역(진천)" xfId="11901"/>
    <cellStyle name="_인원계획표 _가실행(송탄IC)_진짜하도급(토공)_요청_팻칭내역(진천) 2" xfId="32386"/>
    <cellStyle name="_인원계획표 _가실행(송탄IC)_진짜하도급(토공)_요청_팻칭내역(진천)_2004년설계(콘팻칭)" xfId="11902"/>
    <cellStyle name="_인원계획표 _가실행(송탄IC)_진짜하도급(토공)_요청_팻칭내역(진천)_2004년수량(정산)" xfId="11903"/>
    <cellStyle name="_인원계획표 _가실행(송탄IC)_진짜하도급(토공)_요청_팻칭내역(진천)_단가작업완료보고(첨부)-2006" xfId="11904"/>
    <cellStyle name="_인원계획표 _가실행(송탄IC)_진짜하도급(토공)_요청_팻칭내역(진천)_단가작업완료보고(첨부)-2006 2" xfId="32387"/>
    <cellStyle name="_인원계획표 _가실행(송탄IC)_진짜하도급(토공)_진짜진짜하도급" xfId="11905"/>
    <cellStyle name="_인원계획표 _가실행(송탄IC)_진짜하도급(토공)_진짜진짜하도급 2" xfId="32388"/>
    <cellStyle name="_인원계획표 _가실행(송탄IC)_진짜하도급(토공)_진짜진짜하도급_04-보령설계" xfId="11906"/>
    <cellStyle name="_인원계획표 _가실행(송탄IC)_진짜하도급(토공)_진짜진짜하도급_04-보령설계 2" xfId="32389"/>
    <cellStyle name="_인원계획표 _가실행(송탄IC)_진짜하도급(토공)_진짜진짜하도급_04-보령설계_04-보령설계" xfId="11907"/>
    <cellStyle name="_인원계획표 _가실행(송탄IC)_진짜하도급(토공)_진짜진짜하도급_04-보령설계_04-보령설계 2" xfId="32390"/>
    <cellStyle name="_인원계획표 _가실행(송탄IC)_진짜하도급(토공)_진짜진짜하도급_04-보령설계_04-보령설계_단가작업완료보고(첨부)-2006" xfId="11908"/>
    <cellStyle name="_인원계획표 _가실행(송탄IC)_진짜하도급(토공)_진짜진짜하도급_04-보령설계_04-보령설계_단가작업완료보고(첨부)-2006 2" xfId="32391"/>
    <cellStyle name="_인원계획표 _가실행(송탄IC)_진짜하도급(토공)_진짜진짜하도급_04-보령설계_단가작업완료보고(첨부)-2006" xfId="11909"/>
    <cellStyle name="_인원계획표 _가실행(송탄IC)_진짜하도급(토공)_진짜진짜하도급_04-보령설계_단가작업완료보고(첨부)-2006 2" xfId="32392"/>
    <cellStyle name="_인원계획표 _가실행(송탄IC)_진짜하도급(토공)_진짜진짜하도급_2004년설계(콘팻칭)" xfId="11910"/>
    <cellStyle name="_인원계획표 _가실행(송탄IC)_진짜하도급(토공)_진짜진짜하도급_2004년수량(정산)" xfId="11911"/>
    <cellStyle name="_인원계획표 _가실행(송탄IC)_진짜하도급(토공)_진짜진짜하도급_단가작업완료보고(첨부)-2006" xfId="11912"/>
    <cellStyle name="_인원계획표 _가실행(송탄IC)_진짜하도급(토공)_진짜진짜하도급_단가작업완료보고(첨부)-2006 2" xfId="32393"/>
    <cellStyle name="_인원계획표 _가실행(송탄IC)_진짜하도급(토공)_진짜진짜하도급_팻칭내역(진천)" xfId="11913"/>
    <cellStyle name="_인원계획표 _가실행(송탄IC)_진짜하도급(토공)_진짜진짜하도급_팻칭내역(진천) 2" xfId="32394"/>
    <cellStyle name="_인원계획표 _가실행(송탄IC)_진짜하도급(토공)_진짜진짜하도급_팻칭내역(진천)_2004년설계(콘팻칭)" xfId="11914"/>
    <cellStyle name="_인원계획표 _가실행(송탄IC)_진짜하도급(토공)_진짜진짜하도급_팻칭내역(진천)_2004년수량(정산)" xfId="11915"/>
    <cellStyle name="_인원계획표 _가실행(송탄IC)_진짜하도급(토공)_진짜진짜하도급_팻칭내역(진천)_단가작업완료보고(첨부)-2006" xfId="11916"/>
    <cellStyle name="_인원계획표 _가실행(송탄IC)_진짜하도급(토공)_진짜진짜하도급_팻칭내역(진천)_단가작업완료보고(첨부)-2006 2" xfId="32395"/>
    <cellStyle name="_인원계획표 _가실행(송탄IC)_진짜하도급(토공)_팻칭내역(진천)" xfId="11917"/>
    <cellStyle name="_인원계획표 _가실행(송탄IC)_진짜하도급(토공)_팻칭내역(진천) 2" xfId="32396"/>
    <cellStyle name="_인원계획표 _가실행(송탄IC)_진짜하도급(토공)_팻칭내역(진천)_2004년설계(콘팻칭)" xfId="11918"/>
    <cellStyle name="_인원계획표 _가실행(송탄IC)_진짜하도급(토공)_팻칭내역(진천)_2004년수량(정산)" xfId="11919"/>
    <cellStyle name="_인원계획표 _가실행(송탄IC)_진짜하도급(토공)_팻칭내역(진천)_단가작업완료보고(첨부)-2006" xfId="11920"/>
    <cellStyle name="_인원계획표 _가실행(송탄IC)_진짜하도급(토공)_팻칭내역(진천)_단가작업완료보고(첨부)-2006 2" xfId="32397"/>
    <cellStyle name="_인원계획표 _가실행(송탄IC)_팻칭내역(진천)" xfId="11921"/>
    <cellStyle name="_인원계획표 _가실행(송탄IC)_팻칭내역(진천) 2" xfId="32398"/>
    <cellStyle name="_인원계획표 _가실행(송탄IC)_팻칭내역(진천)_2004년설계(콘팻칭)" xfId="11922"/>
    <cellStyle name="_인원계획표 _가실행(송탄IC)_팻칭내역(진천)_2004년수량(정산)" xfId="11923"/>
    <cellStyle name="_인원계획표 _가실행(송탄IC)_팻칭내역(진천)_단가작업완료보고(첨부)-2006" xfId="11924"/>
    <cellStyle name="_인원계획표 _가실행(송탄IC)_팻칭내역(진천)_단가작업완료보고(첨부)-2006 2" xfId="32399"/>
    <cellStyle name="_인원계획표 _가실행(송탄IC)_합정하도급요청(토공)" xfId="11925"/>
    <cellStyle name="_인원계획표 _가실행(송탄IC)_합정하도급요청(토공) 2" xfId="32400"/>
    <cellStyle name="_인원계획표 _가실행(송탄IC)_합정하도급요청(토공)_04-보령설계" xfId="11926"/>
    <cellStyle name="_인원계획표 _가실행(송탄IC)_합정하도급요청(토공)_04-보령설계 2" xfId="32401"/>
    <cellStyle name="_인원계획표 _가실행(송탄IC)_합정하도급요청(토공)_04-보령설계_04-보령설계" xfId="11927"/>
    <cellStyle name="_인원계획표 _가실행(송탄IC)_합정하도급요청(토공)_04-보령설계_04-보령설계 2" xfId="32402"/>
    <cellStyle name="_인원계획표 _가실행(송탄IC)_합정하도급요청(토공)_04-보령설계_04-보령설계_단가작업완료보고(첨부)-2006" xfId="11928"/>
    <cellStyle name="_인원계획표 _가실행(송탄IC)_합정하도급요청(토공)_04-보령설계_04-보령설계_단가작업완료보고(첨부)-2006 2" xfId="32403"/>
    <cellStyle name="_인원계획표 _가실행(송탄IC)_합정하도급요청(토공)_04-보령설계_단가작업완료보고(첨부)-2006" xfId="11929"/>
    <cellStyle name="_인원계획표 _가실행(송탄IC)_합정하도급요청(토공)_04-보령설계_단가작업완료보고(첨부)-2006 2" xfId="32404"/>
    <cellStyle name="_인원계획표 _가실행(송탄IC)_합정하도급요청(토공)_2004년설계(콘팻칭)" xfId="11930"/>
    <cellStyle name="_인원계획표 _가실행(송탄IC)_합정하도급요청(토공)_2004년수량(정산)" xfId="11931"/>
    <cellStyle name="_인원계획표 _가실행(송탄IC)_합정하도급요청(토공)_검토" xfId="11932"/>
    <cellStyle name="_인원계획표 _가실행(송탄IC)_합정하도급요청(토공)_검토 2" xfId="32405"/>
    <cellStyle name="_인원계획표 _가실행(송탄IC)_합정하도급요청(토공)_검토_04-보령설계" xfId="11933"/>
    <cellStyle name="_인원계획표 _가실행(송탄IC)_합정하도급요청(토공)_검토_04-보령설계 2" xfId="32406"/>
    <cellStyle name="_인원계획표 _가실행(송탄IC)_합정하도급요청(토공)_검토_04-보령설계_04-보령설계" xfId="11934"/>
    <cellStyle name="_인원계획표 _가실행(송탄IC)_합정하도급요청(토공)_검토_04-보령설계_04-보령설계 2" xfId="32407"/>
    <cellStyle name="_인원계획표 _가실행(송탄IC)_합정하도급요청(토공)_검토_04-보령설계_04-보령설계_단가작업완료보고(첨부)-2006" xfId="11935"/>
    <cellStyle name="_인원계획표 _가실행(송탄IC)_합정하도급요청(토공)_검토_04-보령설계_04-보령설계_단가작업완료보고(첨부)-2006 2" xfId="32408"/>
    <cellStyle name="_인원계획표 _가실행(송탄IC)_합정하도급요청(토공)_검토_04-보령설계_단가작업완료보고(첨부)-2006" xfId="11936"/>
    <cellStyle name="_인원계획표 _가실행(송탄IC)_합정하도급요청(토공)_검토_04-보령설계_단가작업완료보고(첨부)-2006 2" xfId="32409"/>
    <cellStyle name="_인원계획표 _가실행(송탄IC)_합정하도급요청(토공)_검토_2004년설계(콘팻칭)" xfId="11937"/>
    <cellStyle name="_인원계획표 _가실행(송탄IC)_합정하도급요청(토공)_검토_2004년수량(정산)" xfId="11938"/>
    <cellStyle name="_인원계획표 _가실행(송탄IC)_합정하도급요청(토공)_검토_단가작업완료보고(첨부)-2006" xfId="11939"/>
    <cellStyle name="_인원계획표 _가실행(송탄IC)_합정하도급요청(토공)_검토_단가작업완료보고(첨부)-2006 2" xfId="32410"/>
    <cellStyle name="_인원계획표 _가실행(송탄IC)_합정하도급요청(토공)_검토_팻칭내역(진천)" xfId="11940"/>
    <cellStyle name="_인원계획표 _가실행(송탄IC)_합정하도급요청(토공)_검토_팻칭내역(진천) 2" xfId="32411"/>
    <cellStyle name="_인원계획표 _가실행(송탄IC)_합정하도급요청(토공)_검토_팻칭내역(진천)_2004년설계(콘팻칭)" xfId="11941"/>
    <cellStyle name="_인원계획표 _가실행(송탄IC)_합정하도급요청(토공)_검토_팻칭내역(진천)_2004년수량(정산)" xfId="11942"/>
    <cellStyle name="_인원계획표 _가실행(송탄IC)_합정하도급요청(토공)_검토_팻칭내역(진천)_단가작업완료보고(첨부)-2006" xfId="11943"/>
    <cellStyle name="_인원계획표 _가실행(송탄IC)_합정하도급요청(토공)_검토_팻칭내역(진천)_단가작업완료보고(첨부)-2006 2" xfId="32412"/>
    <cellStyle name="_인원계획표 _가실행(송탄IC)_합정하도급요청(토공)_단가작업완료보고(첨부)-2006" xfId="11944"/>
    <cellStyle name="_인원계획표 _가실행(송탄IC)_합정하도급요청(토공)_단가작업완료보고(첨부)-2006 2" xfId="32413"/>
    <cellStyle name="_인원계획표 _가실행(송탄IC)_합정하도급요청(토공)_요청" xfId="11945"/>
    <cellStyle name="_인원계획표 _가실행(송탄IC)_합정하도급요청(토공)_요청 2" xfId="32414"/>
    <cellStyle name="_인원계획표 _가실행(송탄IC)_합정하도급요청(토공)_요청_04-보령설계" xfId="11946"/>
    <cellStyle name="_인원계획표 _가실행(송탄IC)_합정하도급요청(토공)_요청_04-보령설계 2" xfId="32415"/>
    <cellStyle name="_인원계획표 _가실행(송탄IC)_합정하도급요청(토공)_요청_04-보령설계_04-보령설계" xfId="11947"/>
    <cellStyle name="_인원계획표 _가실행(송탄IC)_합정하도급요청(토공)_요청_04-보령설계_04-보령설계 2" xfId="32416"/>
    <cellStyle name="_인원계획표 _가실행(송탄IC)_합정하도급요청(토공)_요청_04-보령설계_04-보령설계_단가작업완료보고(첨부)-2006" xfId="11948"/>
    <cellStyle name="_인원계획표 _가실행(송탄IC)_합정하도급요청(토공)_요청_04-보령설계_04-보령설계_단가작업완료보고(첨부)-2006 2" xfId="32417"/>
    <cellStyle name="_인원계획표 _가실행(송탄IC)_합정하도급요청(토공)_요청_04-보령설계_단가작업완료보고(첨부)-2006" xfId="11949"/>
    <cellStyle name="_인원계획표 _가실행(송탄IC)_합정하도급요청(토공)_요청_04-보령설계_단가작업완료보고(첨부)-2006 2" xfId="32418"/>
    <cellStyle name="_인원계획표 _가실행(송탄IC)_합정하도급요청(토공)_요청_2004년설계(콘팻칭)" xfId="11950"/>
    <cellStyle name="_인원계획표 _가실행(송탄IC)_합정하도급요청(토공)_요청_2004년수량(정산)" xfId="11951"/>
    <cellStyle name="_인원계획표 _가실행(송탄IC)_합정하도급요청(토공)_요청_단가작업완료보고(첨부)-2006" xfId="11952"/>
    <cellStyle name="_인원계획표 _가실행(송탄IC)_합정하도급요청(토공)_요청_단가작업완료보고(첨부)-2006 2" xfId="32419"/>
    <cellStyle name="_인원계획표 _가실행(송탄IC)_합정하도급요청(토공)_요청_팻칭내역(진천)" xfId="11953"/>
    <cellStyle name="_인원계획표 _가실행(송탄IC)_합정하도급요청(토공)_요청_팻칭내역(진천) 2" xfId="32420"/>
    <cellStyle name="_인원계획표 _가실행(송탄IC)_합정하도급요청(토공)_요청_팻칭내역(진천)_2004년설계(콘팻칭)" xfId="11954"/>
    <cellStyle name="_인원계획표 _가실행(송탄IC)_합정하도급요청(토공)_요청_팻칭내역(진천)_2004년수량(정산)" xfId="11955"/>
    <cellStyle name="_인원계획표 _가실행(송탄IC)_합정하도급요청(토공)_요청_팻칭내역(진천)_단가작업완료보고(첨부)-2006" xfId="11956"/>
    <cellStyle name="_인원계획표 _가실행(송탄IC)_합정하도급요청(토공)_요청_팻칭내역(진천)_단가작업완료보고(첨부)-2006 2" xfId="32421"/>
    <cellStyle name="_인원계획표 _가실행(송탄IC)_합정하도급요청(토공)_진짜진짜하도급" xfId="11957"/>
    <cellStyle name="_인원계획표 _가실행(송탄IC)_합정하도급요청(토공)_진짜진짜하도급 2" xfId="32422"/>
    <cellStyle name="_인원계획표 _가실행(송탄IC)_합정하도급요청(토공)_진짜진짜하도급_04-보령설계" xfId="11958"/>
    <cellStyle name="_인원계획표 _가실행(송탄IC)_합정하도급요청(토공)_진짜진짜하도급_04-보령설계 2" xfId="32423"/>
    <cellStyle name="_인원계획표 _가실행(송탄IC)_합정하도급요청(토공)_진짜진짜하도급_04-보령설계_04-보령설계" xfId="11959"/>
    <cellStyle name="_인원계획표 _가실행(송탄IC)_합정하도급요청(토공)_진짜진짜하도급_04-보령설계_04-보령설계 2" xfId="32424"/>
    <cellStyle name="_인원계획표 _가실행(송탄IC)_합정하도급요청(토공)_진짜진짜하도급_04-보령설계_04-보령설계_단가작업완료보고(첨부)-2006" xfId="11960"/>
    <cellStyle name="_인원계획표 _가실행(송탄IC)_합정하도급요청(토공)_진짜진짜하도급_04-보령설계_04-보령설계_단가작업완료보고(첨부)-2006 2" xfId="32425"/>
    <cellStyle name="_인원계획표 _가실행(송탄IC)_합정하도급요청(토공)_진짜진짜하도급_04-보령설계_단가작업완료보고(첨부)-2006" xfId="11961"/>
    <cellStyle name="_인원계획표 _가실행(송탄IC)_합정하도급요청(토공)_진짜진짜하도급_04-보령설계_단가작업완료보고(첨부)-2006 2" xfId="32426"/>
    <cellStyle name="_인원계획표 _가실행(송탄IC)_합정하도급요청(토공)_진짜진짜하도급_2004년설계(콘팻칭)" xfId="11962"/>
    <cellStyle name="_인원계획표 _가실행(송탄IC)_합정하도급요청(토공)_진짜진짜하도급_2004년수량(정산)" xfId="11963"/>
    <cellStyle name="_인원계획표 _가실행(송탄IC)_합정하도급요청(토공)_진짜진짜하도급_단가작업완료보고(첨부)-2006" xfId="11964"/>
    <cellStyle name="_인원계획표 _가실행(송탄IC)_합정하도급요청(토공)_진짜진짜하도급_단가작업완료보고(첨부)-2006 2" xfId="32427"/>
    <cellStyle name="_인원계획표 _가실행(송탄IC)_합정하도급요청(토공)_진짜진짜하도급_팻칭내역(진천)" xfId="11965"/>
    <cellStyle name="_인원계획표 _가실행(송탄IC)_합정하도급요청(토공)_진짜진짜하도급_팻칭내역(진천) 2" xfId="32428"/>
    <cellStyle name="_인원계획표 _가실행(송탄IC)_합정하도급요청(토공)_진짜진짜하도급_팻칭내역(진천)_2004년설계(콘팻칭)" xfId="11966"/>
    <cellStyle name="_인원계획표 _가실행(송탄IC)_합정하도급요청(토공)_진짜진짜하도급_팻칭내역(진천)_2004년수량(정산)" xfId="11967"/>
    <cellStyle name="_인원계획표 _가실행(송탄IC)_합정하도급요청(토공)_진짜진짜하도급_팻칭내역(진천)_단가작업완료보고(첨부)-2006" xfId="11968"/>
    <cellStyle name="_인원계획표 _가실행(송탄IC)_합정하도급요청(토공)_진짜진짜하도급_팻칭내역(진천)_단가작업완료보고(첨부)-2006 2" xfId="32429"/>
    <cellStyle name="_인원계획표 _가실행(송탄IC)_합정하도급요청(토공)_팻칭내역(진천)" xfId="11969"/>
    <cellStyle name="_인원계획표 _가실행(송탄IC)_합정하도급요청(토공)_팻칭내역(진천) 2" xfId="32430"/>
    <cellStyle name="_인원계획표 _가실행(송탄IC)_합정하도급요청(토공)_팻칭내역(진천)_2004년설계(콘팻칭)" xfId="11970"/>
    <cellStyle name="_인원계획표 _가실행(송탄IC)_합정하도급요청(토공)_팻칭내역(진천)_2004년수량(정산)" xfId="11971"/>
    <cellStyle name="_인원계획표 _가실행(송탄IC)_합정하도급요청(토공)_팻칭내역(진천)_단가작업완료보고(첨부)-2006" xfId="11972"/>
    <cellStyle name="_인원계획표 _가실행(송탄IC)_합정하도급요청(토공)_팻칭내역(진천)_단가작업완료보고(첨부)-2006 2" xfId="32431"/>
    <cellStyle name="_인원계획표 _광주평동실행" xfId="699"/>
    <cellStyle name="_인원계획표 _광주평동실행_번암견적의뢰(협력)" xfId="700"/>
    <cellStyle name="_인원계획표 _광주평동품의1" xfId="701"/>
    <cellStyle name="_인원계획표 _광주평동품의1_무안-광주2공구(협력)수정" xfId="702"/>
    <cellStyle name="_인원계획표 _광주평동품의1_번암견적의뢰(협력)" xfId="703"/>
    <cellStyle name="_인원계획표 _광주평동품의1_적상무주IC도로(1공구)" xfId="704"/>
    <cellStyle name="_인원계획표 _기장하수실행1" xfId="705"/>
    <cellStyle name="_인원계획표 _기장하수실행1_번암견적의뢰(협력)" xfId="706"/>
    <cellStyle name="_인원계획표 _내성천교-수량산출서" xfId="11973"/>
    <cellStyle name="_인원계획표 _내진내역및수량산출(05.12.1터파기외)" xfId="11974"/>
    <cellStyle name="_인원계획표 _내진내역및수량산출(05.12.1터파기외)_거모4교" xfId="11975"/>
    <cellStyle name="_인원계획표 _내진내역및수량산출(05.12.1터파기외)_거모4교_내성천교-수량산출서" xfId="11976"/>
    <cellStyle name="_인원계획표 _내진내역및수량산출(05.12.1터파기외)_거모4교_석수IC교수량산출서" xfId="11977"/>
    <cellStyle name="_인원계획표 _내진내역및수량산출(05.12.1터파기외)_거모4교_석수IC교수량산출서(기둥보강)" xfId="11978"/>
    <cellStyle name="_인원계획표 _내진내역및수량산출(05.12.1터파기외)_내성천교-수량산출서" xfId="11979"/>
    <cellStyle name="_인원계획표 _내진내역및수량산출(05.12.1터파기외)_내역4" xfId="11980"/>
    <cellStyle name="_인원계획표 _내진내역및수량산출(05.12.1터파기외)_내역4_내성천교-수량산출서" xfId="11981"/>
    <cellStyle name="_인원계획표 _내진내역및수량산출(05.12.1터파기외)_내역4_석수IC교수량산출서" xfId="11982"/>
    <cellStyle name="_인원계획표 _내진내역및수량산출(05.12.1터파기외)_내역4_석수IC교수량산출서(기둥보강)" xfId="11983"/>
    <cellStyle name="_인원계획표 _내진내역및수량산출(05.12.1터파기외)_동명교" xfId="11984"/>
    <cellStyle name="_인원계획표 _내진내역및수량산출(05.12.1터파기외)_동명교_내성천교-수량산출서" xfId="11985"/>
    <cellStyle name="_인원계획표 _내진내역및수량산출(05.12.1터파기외)_동명교_석수IC교수량산출서" xfId="11986"/>
    <cellStyle name="_인원계획표 _내진내역및수량산출(05.12.1터파기외)_동명교_석수IC교수량산출서(기둥보강)" xfId="11987"/>
    <cellStyle name="_인원계획표 _내진내역및수량산출(05.12.1터파기외)_밀주교내역2" xfId="11988"/>
    <cellStyle name="_인원계획표 _내진내역및수량산출(05.12.1터파기외)_밀주교내역2_내성천교-수량산출서" xfId="11989"/>
    <cellStyle name="_인원계획표 _내진내역및수량산출(05.12.1터파기외)_밀주교내역2_석수IC교수량산출서" xfId="11990"/>
    <cellStyle name="_인원계획표 _내진내역및수량산출(05.12.1터파기외)_밀주교내역2_석수IC교수량산출서(기둥보강)" xfId="11991"/>
    <cellStyle name="_인원계획표 _내진내역및수량산출(05.12.1터파기외)_석수IC교수량산출서" xfId="11992"/>
    <cellStyle name="_인원계획표 _내진내역및수량산출(05.12.1터파기외)_석수IC교수량산출서(기둥보강)" xfId="11993"/>
    <cellStyle name="_인원계획표 _내진내역및수량산출(05.12.1터파기외)_소하교" xfId="11994"/>
    <cellStyle name="_인원계획표 _내진내역및수량산출(05.12.1터파기외)_소하교_내성천교-수량산출서" xfId="11995"/>
    <cellStyle name="_인원계획표 _내진내역및수량산출(05.12.1터파기외)_소하교_석수IC교수량산출서" xfId="11996"/>
    <cellStyle name="_인원계획표 _내진내역및수량산출(05.12.1터파기외)_소하교_석수IC교수량산출서(기둥보강)" xfId="11997"/>
    <cellStyle name="_인원계획표 _내진내역및수량산출(05.12.1터파기외)_소하교수량내역" xfId="11998"/>
    <cellStyle name="_인원계획표 _내진내역및수량산출(05.12.1터파기외)_소하교수량내역_내성천교-수량산출서" xfId="11999"/>
    <cellStyle name="_인원계획표 _내진내역및수량산출(05.12.1터파기외)_소하교수량내역_석수IC교수량산출서" xfId="12000"/>
    <cellStyle name="_인원계획표 _내진내역및수량산출(05.12.1터파기외)_소하교수량내역_석수IC교수량산출서(기둥보강)" xfId="12001"/>
    <cellStyle name="_인원계획표 _내진내역및수량산출(05.12.1터파기외)_진안교내역3" xfId="12002"/>
    <cellStyle name="_인원계획표 _내진내역및수량산출(05.12.1터파기외)_진안교내역3_내성천교-수량산출서" xfId="12003"/>
    <cellStyle name="_인원계획표 _내진내역및수량산출(05.12.1터파기외)_진안교내역3_석수IC교수량산출서" xfId="12004"/>
    <cellStyle name="_인원계획표 _내진내역및수량산출(05.12.1터파기외)_진안교내역3_석수IC교수량산출서(기둥보강)" xfId="12005"/>
    <cellStyle name="_인원계획표 _내진내역및수량산출(05.12.1터파기외)_진위교(수정)" xfId="12006"/>
    <cellStyle name="_인원계획표 _내진내역및수량산출(05.12.1터파기외)_진위교(수정)_내성천교-수량산출서" xfId="12007"/>
    <cellStyle name="_인원계획표 _내진내역및수량산출(05.12.1터파기외)_진위교(수정)_석수IC교수량산출서" xfId="12008"/>
    <cellStyle name="_인원계획표 _내진내역및수량산출(05.12.1터파기외)_진위교(수정)_석수IC교수량산출서(기둥보강)" xfId="12009"/>
    <cellStyle name="_인원계획표 _내진내역및수량산출(05.12.1터파기외)_진위교내역3" xfId="12010"/>
    <cellStyle name="_인원계획표 _내진내역및수량산출(05.12.1터파기외)_진위교내역3_내성천교-수량산출서" xfId="12011"/>
    <cellStyle name="_인원계획표 _내진내역및수량산출(05.12.1터파기외)_진위교내역3_석수IC교수량산출서" xfId="12012"/>
    <cellStyle name="_인원계획표 _내진내역및수량산출(05.12.1터파기외)_진위교내역3_석수IC교수량산출서(기둥보강)" xfId="12013"/>
    <cellStyle name="_인원계획표 _단가작업완료보고(첨부)-2006" xfId="12014"/>
    <cellStyle name="_인원계획표 _단가작업완료보고(첨부)-2006 2" xfId="32432"/>
    <cellStyle name="_인원계획표 _당진,보령,하도급계획안(5.9일)" xfId="12015"/>
    <cellStyle name="_인원계획표 _마감-1" xfId="12016"/>
    <cellStyle name="_인원계획표 _무안-광주2공구(협력)수정" xfId="707"/>
    <cellStyle name="_인원계획표 _밀주교내역2" xfId="12017"/>
    <cellStyle name="_인원계획표 _밀주교내역2_거모4교" xfId="12018"/>
    <cellStyle name="_인원계획표 _밀주교내역2_거모4교_내성천교-수량산출서" xfId="12019"/>
    <cellStyle name="_인원계획표 _밀주교내역2_거모4교_석수IC교수량산출서" xfId="12020"/>
    <cellStyle name="_인원계획표 _밀주교내역2_거모4교_석수IC교수량산출서(기둥보강)" xfId="12021"/>
    <cellStyle name="_인원계획표 _밀주교내역2_내성천교-수량산출서" xfId="12022"/>
    <cellStyle name="_인원계획표 _밀주교내역2_내역4" xfId="12023"/>
    <cellStyle name="_인원계획표 _밀주교내역2_내역4_내성천교-수량산출서" xfId="12024"/>
    <cellStyle name="_인원계획표 _밀주교내역2_내역4_석수IC교수량산출서" xfId="12025"/>
    <cellStyle name="_인원계획표 _밀주교내역2_내역4_석수IC교수량산출서(기둥보강)" xfId="12026"/>
    <cellStyle name="_인원계획표 _밀주교내역2_동명교" xfId="12027"/>
    <cellStyle name="_인원계획표 _밀주교내역2_동명교_내성천교-수량산출서" xfId="12028"/>
    <cellStyle name="_인원계획표 _밀주교내역2_동명교_석수IC교수량산출서" xfId="12029"/>
    <cellStyle name="_인원계획표 _밀주교내역2_동명교_석수IC교수량산출서(기둥보강)" xfId="12030"/>
    <cellStyle name="_인원계획표 _밀주교내역2_석수IC교수량산출서" xfId="12031"/>
    <cellStyle name="_인원계획표 _밀주교내역2_석수IC교수량산출서(기둥보강)" xfId="12032"/>
    <cellStyle name="_인원계획표 _밀주교내역2_소하교" xfId="12033"/>
    <cellStyle name="_인원계획표 _밀주교내역2_소하교_내성천교-수량산출서" xfId="12034"/>
    <cellStyle name="_인원계획표 _밀주교내역2_소하교_석수IC교수량산출서" xfId="12035"/>
    <cellStyle name="_인원계획표 _밀주교내역2_소하교_석수IC교수량산출서(기둥보강)" xfId="12036"/>
    <cellStyle name="_인원계획표 _밀주교내역2_소하교수량내역" xfId="12037"/>
    <cellStyle name="_인원계획표 _밀주교내역2_소하교수량내역_내성천교-수량산출서" xfId="12038"/>
    <cellStyle name="_인원계획표 _밀주교내역2_소하교수량내역_석수IC교수량산출서" xfId="12039"/>
    <cellStyle name="_인원계획표 _밀주교내역2_소하교수량내역_석수IC교수량산출서(기둥보강)" xfId="12040"/>
    <cellStyle name="_인원계획표 _밀주교내역2_진안교내역3" xfId="12041"/>
    <cellStyle name="_인원계획표 _밀주교내역2_진안교내역3_내성천교-수량산출서" xfId="12042"/>
    <cellStyle name="_인원계획표 _밀주교내역2_진안교내역3_석수IC교수량산출서" xfId="12043"/>
    <cellStyle name="_인원계획표 _밀주교내역2_진안교내역3_석수IC교수량산출서(기둥보강)" xfId="12044"/>
    <cellStyle name="_인원계획표 _밀주교내역2_진위교(수정)" xfId="12045"/>
    <cellStyle name="_인원계획표 _밀주교내역2_진위교(수정)_내성천교-수량산출서" xfId="12046"/>
    <cellStyle name="_인원계획표 _밀주교내역2_진위교(수정)_석수IC교수량산출서" xfId="12047"/>
    <cellStyle name="_인원계획표 _밀주교내역2_진위교(수정)_석수IC교수량산출서(기둥보강)" xfId="12048"/>
    <cellStyle name="_인원계획표 _밀주교내역2_진위교내역3" xfId="12049"/>
    <cellStyle name="_인원계획표 _밀주교내역2_진위교내역3_내성천교-수량산출서" xfId="12050"/>
    <cellStyle name="_인원계획표 _밀주교내역2_진위교내역3_석수IC교수량산출서" xfId="12051"/>
    <cellStyle name="_인원계획표 _밀주교내역2_진위교내역3_석수IC교수량산출서(기둥보강)" xfId="12052"/>
    <cellStyle name="_인원계획표 _번암견적의뢰(협력)" xfId="708"/>
    <cellStyle name="_인원계획표 _석수IC교수량산출서" xfId="12053"/>
    <cellStyle name="_인원계획표 _석수IC교수량산출서(기둥보강)" xfId="12054"/>
    <cellStyle name="_인원계획표 _송학실행안" xfId="709"/>
    <cellStyle name="_인원계획표 _송학실행안_번암견적의뢰(협력)" xfId="710"/>
    <cellStyle name="_인원계획표 _송학하수투찰" xfId="711"/>
    <cellStyle name="_인원계획표 _송학하수투찰_번암견적의뢰(협력)" xfId="712"/>
    <cellStyle name="_인원계획표 _송학하수품의(설계넣고)" xfId="713"/>
    <cellStyle name="_인원계획표 _송학하수품의(설계넣고)_무안-광주2공구(협력)수정" xfId="714"/>
    <cellStyle name="_인원계획표 _송학하수품의(설계넣고)_번암견적의뢰(협력)" xfId="715"/>
    <cellStyle name="_인원계획표 _송학하수품의(설계넣고)_적상무주IC도로(1공구)" xfId="716"/>
    <cellStyle name="_인원계획표 _적격 " xfId="717"/>
    <cellStyle name="_인원계획표 _적격  2" xfId="32433"/>
    <cellStyle name="_인원계획표 _적격 _2001-206(CAWTHORNE CHANNEL)" xfId="12055"/>
    <cellStyle name="_인원계획표 _적격 _2001-206(CAWTHORNE CHANNEL)_CAWTHORNE CHANNEL-1" xfId="12056"/>
    <cellStyle name="_인원계획표 _적격 _2001-206(CAWTHORNE CHANNEL)_CAWTHORNE CHANNEL-1_마감-1" xfId="12057"/>
    <cellStyle name="_인원계획표 _적격 _2001-206(CAWTHORNE CHANNEL)_마감-1" xfId="12058"/>
    <cellStyle name="_인원계획표 _적격 _2001-206(CAWTHORNE CHANNEL인건비)" xfId="12059"/>
    <cellStyle name="_인원계획표 _적격 _2001-206(CAWTHORNE CHANNEL인건비)_CAWTHORNE CHANNEL-1" xfId="12060"/>
    <cellStyle name="_인원계획표 _적격 _2001-206(CAWTHORNE CHANNEL인건비)_CAWTHORNE CHANNEL-1_마감-1" xfId="12061"/>
    <cellStyle name="_인원계획표 _적격 _2001-206(CAWTHORNE CHANNEL인건비)_마감-1" xfId="12062"/>
    <cellStyle name="_인원계획표 _적격 _Book2" xfId="12063"/>
    <cellStyle name="_인원계획표 _적격 _Book2_1" xfId="12064"/>
    <cellStyle name="_인원계획표 _적격 _Book2_1_마감-1" xfId="12065"/>
    <cellStyle name="_인원계획표 _적격 _Book2_2001-206(CAWTHORNE CHANNEL)" xfId="12066"/>
    <cellStyle name="_인원계획표 _적격 _Book2_2001-206(CAWTHORNE CHANNEL)_CAWTHORNE CHANNEL-1" xfId="12067"/>
    <cellStyle name="_인원계획표 _적격 _Book2_2001-206(CAWTHORNE CHANNEL)_CAWTHORNE CHANNEL-1_마감-1" xfId="12068"/>
    <cellStyle name="_인원계획표 _적격 _Book2_2001-206(CAWTHORNE CHANNEL)_마감-1" xfId="12069"/>
    <cellStyle name="_인원계획표 _적격 _Book2_2001-206(CAWTHORNE CHANNEL인건비)" xfId="12070"/>
    <cellStyle name="_인원계획표 _적격 _Book2_2001-206(CAWTHORNE CHANNEL인건비)_CAWTHORNE CHANNEL-1" xfId="12071"/>
    <cellStyle name="_인원계획표 _적격 _Book2_2001-206(CAWTHORNE CHANNEL인건비)_CAWTHORNE CHANNEL-1_마감-1" xfId="12072"/>
    <cellStyle name="_인원계획표 _적격 _Book2_2001-206(CAWTHORNE CHANNEL인건비)_마감-1" xfId="12073"/>
    <cellStyle name="_인원계획표 _적격 _Book2_Book2" xfId="12074"/>
    <cellStyle name="_인원계획표 _적격 _Book2_Book2_1" xfId="12075"/>
    <cellStyle name="_인원계획표 _적격 _Book2_Book2_1_마감-1" xfId="12076"/>
    <cellStyle name="_인원계획표 _적격 _Book2_Book2_2001-206(CAWTHORNE CHANNEL)" xfId="12077"/>
    <cellStyle name="_인원계획표 _적격 _Book2_Book2_2001-206(CAWTHORNE CHANNEL)_CAWTHORNE CHANNEL-1" xfId="12078"/>
    <cellStyle name="_인원계획표 _적격 _Book2_Book2_2001-206(CAWTHORNE CHANNEL)_CAWTHORNE CHANNEL-1_마감-1" xfId="12079"/>
    <cellStyle name="_인원계획표 _적격 _Book2_Book2_2001-206(CAWTHORNE CHANNEL)_마감-1" xfId="12080"/>
    <cellStyle name="_인원계획표 _적격 _Book2_Book2_2001-206(CAWTHORNE CHANNEL인건비)" xfId="12081"/>
    <cellStyle name="_인원계획표 _적격 _Book2_Book2_2001-206(CAWTHORNE CHANNEL인건비)_CAWTHORNE CHANNEL-1" xfId="12082"/>
    <cellStyle name="_인원계획표 _적격 _Book2_Book2_2001-206(CAWTHORNE CHANNEL인건비)_CAWTHORNE CHANNEL-1_마감-1" xfId="12083"/>
    <cellStyle name="_인원계획표 _적격 _Book2_Book2_2001-206(CAWTHORNE CHANNEL인건비)_마감-1" xfId="12084"/>
    <cellStyle name="_인원계획표 _적격 _Book2_Book2_Book2" xfId="12085"/>
    <cellStyle name="_인원계획표 _적격 _Book2_Book2_Book2_마감-1" xfId="12086"/>
    <cellStyle name="_인원계획표 _적격 _Book2_Book2_CAWTHORNE CHANNEL-1" xfId="12087"/>
    <cellStyle name="_인원계획표 _적격 _Book2_Book2_CAWTHORNE CHANNEL-1_마감-1" xfId="12088"/>
    <cellStyle name="_인원계획표 _적격 _Book2_Book2_Nigerian" xfId="12089"/>
    <cellStyle name="_인원계획표 _적격 _Book2_Book2_Nigerian_CAWTHORNE CHANNEL-1" xfId="12090"/>
    <cellStyle name="_인원계획표 _적격 _Book2_Book2_Nigerian_CAWTHORNE CHANNEL-1_마감-1" xfId="12091"/>
    <cellStyle name="_인원계획표 _적격 _Book2_Book2_Nigerian_마감-1" xfId="12092"/>
    <cellStyle name="_인원계획표 _적격 _Book2_Book2_마감-1" xfId="12093"/>
    <cellStyle name="_인원계획표 _적격 _Book2_CAWTHORNE CHANNEL-1" xfId="12094"/>
    <cellStyle name="_인원계획표 _적격 _Book2_CAWTHORNE CHANNEL-1_마감-1" xfId="12095"/>
    <cellStyle name="_인원계획표 _적격 _Book2_Nigerian" xfId="12096"/>
    <cellStyle name="_인원계획표 _적격 _Book2_Nigerian_CAWTHORNE CHANNEL-1" xfId="12097"/>
    <cellStyle name="_인원계획표 _적격 _Book2_Nigerian_CAWTHORNE CHANNEL-1_마감-1" xfId="12098"/>
    <cellStyle name="_인원계획표 _적격 _Book2_Nigerian_마감-1" xfId="12099"/>
    <cellStyle name="_인원계획표 _적격 _Book2_마감-1" xfId="12100"/>
    <cellStyle name="_인원계획표 _적격 _CAWTHORNE CHANNEL-1" xfId="12101"/>
    <cellStyle name="_인원계획표 _적격 _CAWTHORNE CHANNEL-1_마감-1" xfId="12102"/>
    <cellStyle name="_인원계획표 _적격 _Nigerian" xfId="12103"/>
    <cellStyle name="_인원계획표 _적격 _Nigerian_CAWTHORNE CHANNEL-1" xfId="12104"/>
    <cellStyle name="_인원계획표 _적격 _Nigerian_CAWTHORNE CHANNEL-1_마감-1" xfId="12105"/>
    <cellStyle name="_인원계획표 _적격 _Nigerian_마감-1" xfId="12106"/>
    <cellStyle name="_인원계획표 _적격 _광주평동실행" xfId="718"/>
    <cellStyle name="_인원계획표 _적격 _광주평동실행_번암견적의뢰(협력)" xfId="719"/>
    <cellStyle name="_인원계획표 _적격 _광주평동품의1" xfId="720"/>
    <cellStyle name="_인원계획표 _적격 _광주평동품의1_무안-광주2공구(협력)수정" xfId="721"/>
    <cellStyle name="_인원계획표 _적격 _광주평동품의1_번암견적의뢰(협력)" xfId="722"/>
    <cellStyle name="_인원계획표 _적격 _광주평동품의1_적상무주IC도로(1공구)" xfId="723"/>
    <cellStyle name="_인원계획표 _적격 _기장하수실행1" xfId="724"/>
    <cellStyle name="_인원계획표 _적격 _기장하수실행1_번암견적의뢰(협력)" xfId="725"/>
    <cellStyle name="_인원계획표 _적격 _내성천교-수량산출서" xfId="12107"/>
    <cellStyle name="_인원계획표 _적격 _내진내역및수량산출(05.12.1터파기외)" xfId="12108"/>
    <cellStyle name="_인원계획표 _적격 _내진내역및수량산출(05.12.1터파기외)_거모4교" xfId="12109"/>
    <cellStyle name="_인원계획표 _적격 _내진내역및수량산출(05.12.1터파기외)_거모4교_내성천교-수량산출서" xfId="12110"/>
    <cellStyle name="_인원계획표 _적격 _내진내역및수량산출(05.12.1터파기외)_거모4교_석수IC교수량산출서" xfId="12111"/>
    <cellStyle name="_인원계획표 _적격 _내진내역및수량산출(05.12.1터파기외)_거모4교_석수IC교수량산출서(기둥보강)" xfId="12112"/>
    <cellStyle name="_인원계획표 _적격 _내진내역및수량산출(05.12.1터파기외)_내성천교-수량산출서" xfId="12113"/>
    <cellStyle name="_인원계획표 _적격 _내진내역및수량산출(05.12.1터파기외)_내역4" xfId="12114"/>
    <cellStyle name="_인원계획표 _적격 _내진내역및수량산출(05.12.1터파기외)_내역4_내성천교-수량산출서" xfId="12115"/>
    <cellStyle name="_인원계획표 _적격 _내진내역및수량산출(05.12.1터파기외)_내역4_석수IC교수량산출서" xfId="12116"/>
    <cellStyle name="_인원계획표 _적격 _내진내역및수량산출(05.12.1터파기외)_내역4_석수IC교수량산출서(기둥보강)" xfId="12117"/>
    <cellStyle name="_인원계획표 _적격 _내진내역및수량산출(05.12.1터파기외)_동명교" xfId="12118"/>
    <cellStyle name="_인원계획표 _적격 _내진내역및수량산출(05.12.1터파기외)_동명교_내성천교-수량산출서" xfId="12119"/>
    <cellStyle name="_인원계획표 _적격 _내진내역및수량산출(05.12.1터파기외)_동명교_석수IC교수량산출서" xfId="12120"/>
    <cellStyle name="_인원계획표 _적격 _내진내역및수량산출(05.12.1터파기외)_동명교_석수IC교수량산출서(기둥보강)" xfId="12121"/>
    <cellStyle name="_인원계획표 _적격 _내진내역및수량산출(05.12.1터파기외)_밀주교내역2" xfId="12122"/>
    <cellStyle name="_인원계획표 _적격 _내진내역및수량산출(05.12.1터파기외)_밀주교내역2_내성천교-수량산출서" xfId="12123"/>
    <cellStyle name="_인원계획표 _적격 _내진내역및수량산출(05.12.1터파기외)_밀주교내역2_석수IC교수량산출서" xfId="12124"/>
    <cellStyle name="_인원계획표 _적격 _내진내역및수량산출(05.12.1터파기외)_밀주교내역2_석수IC교수량산출서(기둥보강)" xfId="12125"/>
    <cellStyle name="_인원계획표 _적격 _내진내역및수량산출(05.12.1터파기외)_석수IC교수량산출서" xfId="12126"/>
    <cellStyle name="_인원계획표 _적격 _내진내역및수량산출(05.12.1터파기외)_석수IC교수량산출서(기둥보강)" xfId="12127"/>
    <cellStyle name="_인원계획표 _적격 _내진내역및수량산출(05.12.1터파기외)_소하교" xfId="12128"/>
    <cellStyle name="_인원계획표 _적격 _내진내역및수량산출(05.12.1터파기외)_소하교_내성천교-수량산출서" xfId="12129"/>
    <cellStyle name="_인원계획표 _적격 _내진내역및수량산출(05.12.1터파기외)_소하교_석수IC교수량산출서" xfId="12130"/>
    <cellStyle name="_인원계획표 _적격 _내진내역및수량산출(05.12.1터파기외)_소하교_석수IC교수량산출서(기둥보강)" xfId="12131"/>
    <cellStyle name="_인원계획표 _적격 _내진내역및수량산출(05.12.1터파기외)_소하교수량내역" xfId="12132"/>
    <cellStyle name="_인원계획표 _적격 _내진내역및수량산출(05.12.1터파기외)_소하교수량내역_내성천교-수량산출서" xfId="12133"/>
    <cellStyle name="_인원계획표 _적격 _내진내역및수량산출(05.12.1터파기외)_소하교수량내역_석수IC교수량산출서" xfId="12134"/>
    <cellStyle name="_인원계획표 _적격 _내진내역및수량산출(05.12.1터파기외)_소하교수량내역_석수IC교수량산출서(기둥보강)" xfId="12135"/>
    <cellStyle name="_인원계획표 _적격 _내진내역및수량산출(05.12.1터파기외)_진안교내역3" xfId="12136"/>
    <cellStyle name="_인원계획표 _적격 _내진내역및수량산출(05.12.1터파기외)_진안교내역3_내성천교-수량산출서" xfId="12137"/>
    <cellStyle name="_인원계획표 _적격 _내진내역및수량산출(05.12.1터파기외)_진안교내역3_석수IC교수량산출서" xfId="12138"/>
    <cellStyle name="_인원계획표 _적격 _내진내역및수량산출(05.12.1터파기외)_진안교내역3_석수IC교수량산출서(기둥보강)" xfId="12139"/>
    <cellStyle name="_인원계획표 _적격 _내진내역및수량산출(05.12.1터파기외)_진위교(수정)" xfId="12140"/>
    <cellStyle name="_인원계획표 _적격 _내진내역및수량산출(05.12.1터파기외)_진위교(수정)_내성천교-수량산출서" xfId="12141"/>
    <cellStyle name="_인원계획표 _적격 _내진내역및수량산출(05.12.1터파기외)_진위교(수정)_석수IC교수량산출서" xfId="12142"/>
    <cellStyle name="_인원계획표 _적격 _내진내역및수량산출(05.12.1터파기외)_진위교(수정)_석수IC교수량산출서(기둥보강)" xfId="12143"/>
    <cellStyle name="_인원계획표 _적격 _내진내역및수량산출(05.12.1터파기외)_진위교내역3" xfId="12144"/>
    <cellStyle name="_인원계획표 _적격 _내진내역및수량산출(05.12.1터파기외)_진위교내역3_내성천교-수량산출서" xfId="12145"/>
    <cellStyle name="_인원계획표 _적격 _내진내역및수량산출(05.12.1터파기외)_진위교내역3_석수IC교수량산출서" xfId="12146"/>
    <cellStyle name="_인원계획표 _적격 _내진내역및수량산출(05.12.1터파기외)_진위교내역3_석수IC교수량산출서(기둥보강)" xfId="12147"/>
    <cellStyle name="_인원계획표 _적격 _마감-1" xfId="12148"/>
    <cellStyle name="_인원계획표 _적격 _무안-광주2공구(협력)수정" xfId="726"/>
    <cellStyle name="_인원계획표 _적격 _밀주교내역2" xfId="12149"/>
    <cellStyle name="_인원계획표 _적격 _밀주교내역2_거모4교" xfId="12150"/>
    <cellStyle name="_인원계획표 _적격 _밀주교내역2_거모4교_내성천교-수량산출서" xfId="12151"/>
    <cellStyle name="_인원계획표 _적격 _밀주교내역2_거모4교_석수IC교수량산출서" xfId="12152"/>
    <cellStyle name="_인원계획표 _적격 _밀주교내역2_거모4교_석수IC교수량산출서(기둥보강)" xfId="12153"/>
    <cellStyle name="_인원계획표 _적격 _밀주교내역2_내성천교-수량산출서" xfId="12154"/>
    <cellStyle name="_인원계획표 _적격 _밀주교내역2_내역4" xfId="12155"/>
    <cellStyle name="_인원계획표 _적격 _밀주교내역2_내역4_내성천교-수량산출서" xfId="12156"/>
    <cellStyle name="_인원계획표 _적격 _밀주교내역2_내역4_석수IC교수량산출서" xfId="12157"/>
    <cellStyle name="_인원계획표 _적격 _밀주교내역2_내역4_석수IC교수량산출서(기둥보강)" xfId="12158"/>
    <cellStyle name="_인원계획표 _적격 _밀주교내역2_동명교" xfId="12159"/>
    <cellStyle name="_인원계획표 _적격 _밀주교내역2_동명교_내성천교-수량산출서" xfId="12160"/>
    <cellStyle name="_인원계획표 _적격 _밀주교내역2_동명교_석수IC교수량산출서" xfId="12161"/>
    <cellStyle name="_인원계획표 _적격 _밀주교내역2_동명교_석수IC교수량산출서(기둥보강)" xfId="12162"/>
    <cellStyle name="_인원계획표 _적격 _밀주교내역2_석수IC교수량산출서" xfId="12163"/>
    <cellStyle name="_인원계획표 _적격 _밀주교내역2_석수IC교수량산출서(기둥보강)" xfId="12164"/>
    <cellStyle name="_인원계획표 _적격 _밀주교내역2_소하교" xfId="12165"/>
    <cellStyle name="_인원계획표 _적격 _밀주교내역2_소하교_내성천교-수량산출서" xfId="12166"/>
    <cellStyle name="_인원계획표 _적격 _밀주교내역2_소하교_석수IC교수량산출서" xfId="12167"/>
    <cellStyle name="_인원계획표 _적격 _밀주교내역2_소하교_석수IC교수량산출서(기둥보강)" xfId="12168"/>
    <cellStyle name="_인원계획표 _적격 _밀주교내역2_소하교수량내역" xfId="12169"/>
    <cellStyle name="_인원계획표 _적격 _밀주교내역2_소하교수량내역_내성천교-수량산출서" xfId="12170"/>
    <cellStyle name="_인원계획표 _적격 _밀주교내역2_소하교수량내역_석수IC교수량산출서" xfId="12171"/>
    <cellStyle name="_인원계획표 _적격 _밀주교내역2_소하교수량내역_석수IC교수량산출서(기둥보강)" xfId="12172"/>
    <cellStyle name="_인원계획표 _적격 _밀주교내역2_진안교내역3" xfId="12173"/>
    <cellStyle name="_인원계획표 _적격 _밀주교내역2_진안교내역3_내성천교-수량산출서" xfId="12174"/>
    <cellStyle name="_인원계획표 _적격 _밀주교내역2_진안교내역3_석수IC교수량산출서" xfId="12175"/>
    <cellStyle name="_인원계획표 _적격 _밀주교내역2_진안교내역3_석수IC교수량산출서(기둥보강)" xfId="12176"/>
    <cellStyle name="_인원계획표 _적격 _밀주교내역2_진위교(수정)" xfId="12177"/>
    <cellStyle name="_인원계획표 _적격 _밀주교내역2_진위교(수정)_내성천교-수량산출서" xfId="12178"/>
    <cellStyle name="_인원계획표 _적격 _밀주교내역2_진위교(수정)_석수IC교수량산출서" xfId="12179"/>
    <cellStyle name="_인원계획표 _적격 _밀주교내역2_진위교(수정)_석수IC교수량산출서(기둥보강)" xfId="12180"/>
    <cellStyle name="_인원계획표 _적격 _밀주교내역2_진위교내역3" xfId="12181"/>
    <cellStyle name="_인원계획표 _적격 _밀주교내역2_진위교내역3_내성천교-수량산출서" xfId="12182"/>
    <cellStyle name="_인원계획표 _적격 _밀주교내역2_진위교내역3_석수IC교수량산출서" xfId="12183"/>
    <cellStyle name="_인원계획표 _적격 _밀주교내역2_진위교내역3_석수IC교수량산출서(기둥보강)" xfId="12184"/>
    <cellStyle name="_인원계획표 _적격 _번암견적의뢰(협력)" xfId="727"/>
    <cellStyle name="_인원계획표 _적격 _석수IC교수량산출서" xfId="12185"/>
    <cellStyle name="_인원계획표 _적격 _석수IC교수량산출서(기둥보강)" xfId="12186"/>
    <cellStyle name="_인원계획표 _적격 _송학실행안" xfId="728"/>
    <cellStyle name="_인원계획표 _적격 _송학실행안_번암견적의뢰(협력)" xfId="729"/>
    <cellStyle name="_인원계획표 _적격 _송학하수투찰" xfId="730"/>
    <cellStyle name="_인원계획표 _적격 _송학하수투찰_번암견적의뢰(협력)" xfId="731"/>
    <cellStyle name="_인원계획표 _적격 _송학하수품의(설계넣고)" xfId="732"/>
    <cellStyle name="_인원계획표 _적격 _송학하수품의(설계넣고)_무안-광주2공구(협력)수정" xfId="733"/>
    <cellStyle name="_인원계획표 _적격 _송학하수품의(설계넣고)_번암견적의뢰(협력)" xfId="734"/>
    <cellStyle name="_인원계획표 _적격 _송학하수품의(설계넣고)_적상무주IC도로(1공구)" xfId="735"/>
    <cellStyle name="_인원계획표 _적격 _적상무주IC도로(1공구)" xfId="736"/>
    <cellStyle name="_인원계획표 _적격 _진안교내역3" xfId="12187"/>
    <cellStyle name="_인원계획표 _적격 _진안교내역3_내성천교-수량산출서" xfId="12188"/>
    <cellStyle name="_인원계획표 _적격 _진안교내역3_석수IC교수량산출서" xfId="12189"/>
    <cellStyle name="_인원계획표 _적격 _진안교내역3_석수IC교수량산출서(기둥보강)" xfId="12190"/>
    <cellStyle name="_인원계획표 _적상무주IC도로(1공구)" xfId="737"/>
    <cellStyle name="_인원계획표 _중동성황(가)실행" xfId="12191"/>
    <cellStyle name="_인원계획표 _중동성황(가)실행 2" xfId="32434"/>
    <cellStyle name="_인원계획표 _중동성황(가)실행_04-보령설계" xfId="12192"/>
    <cellStyle name="_인원계획표 _중동성황(가)실행_04-보령설계 2" xfId="32435"/>
    <cellStyle name="_인원계획표 _중동성황(가)실행_04-보령설계_04-보령설계" xfId="12193"/>
    <cellStyle name="_인원계획표 _중동성황(가)실행_04-보령설계_04-보령설계 2" xfId="32436"/>
    <cellStyle name="_인원계획표 _중동성황(가)실행_04-보령설계_04-보령설계_단가작업완료보고(첨부)-2006" xfId="12194"/>
    <cellStyle name="_인원계획표 _중동성황(가)실행_04-보령설계_04-보령설계_단가작업완료보고(첨부)-2006 2" xfId="32437"/>
    <cellStyle name="_인원계획표 _중동성황(가)실행_04-보령설계_단가작업완료보고(첨부)-2006" xfId="12195"/>
    <cellStyle name="_인원계획표 _중동성황(가)실행_04-보령설계_단가작업완료보고(첨부)-2006 2" xfId="32438"/>
    <cellStyle name="_인원계획표 _중동성황(가)실행_2004년설계(콘팻칭)" xfId="12196"/>
    <cellStyle name="_인원계획표 _중동성황(가)실행_2004년수량(정산)" xfId="12197"/>
    <cellStyle name="_인원계획표 _중동성황(가)실행_단가작업완료보고(첨부)-2006" xfId="12198"/>
    <cellStyle name="_인원계획표 _중동성황(가)실행_단가작업완료보고(첨부)-2006 2" xfId="32439"/>
    <cellStyle name="_인원계획표 _중동성황(가)실행_진짜하도급(토공)" xfId="12199"/>
    <cellStyle name="_인원계획표 _중동성황(가)실행_진짜하도급(토공) 2" xfId="32440"/>
    <cellStyle name="_인원계획표 _중동성황(가)실행_진짜하도급(토공)_04-보령설계" xfId="12200"/>
    <cellStyle name="_인원계획표 _중동성황(가)실행_진짜하도급(토공)_04-보령설계 2" xfId="32441"/>
    <cellStyle name="_인원계획표 _중동성황(가)실행_진짜하도급(토공)_04-보령설계_04-보령설계" xfId="12201"/>
    <cellStyle name="_인원계획표 _중동성황(가)실행_진짜하도급(토공)_04-보령설계_04-보령설계 2" xfId="32442"/>
    <cellStyle name="_인원계획표 _중동성황(가)실행_진짜하도급(토공)_04-보령설계_04-보령설계_단가작업완료보고(첨부)-2006" xfId="12202"/>
    <cellStyle name="_인원계획표 _중동성황(가)실행_진짜하도급(토공)_04-보령설계_04-보령설계_단가작업완료보고(첨부)-2006 2" xfId="32443"/>
    <cellStyle name="_인원계획표 _중동성황(가)실행_진짜하도급(토공)_04-보령설계_단가작업완료보고(첨부)-2006" xfId="12203"/>
    <cellStyle name="_인원계획표 _중동성황(가)실행_진짜하도급(토공)_04-보령설계_단가작업완료보고(첨부)-2006 2" xfId="32444"/>
    <cellStyle name="_인원계획표 _중동성황(가)실행_진짜하도급(토공)_2004년설계(콘팻칭)" xfId="12204"/>
    <cellStyle name="_인원계획표 _중동성황(가)실행_진짜하도급(토공)_2004년수량(정산)" xfId="12205"/>
    <cellStyle name="_인원계획표 _중동성황(가)실행_진짜하도급(토공)_검토" xfId="12206"/>
    <cellStyle name="_인원계획표 _중동성황(가)실행_진짜하도급(토공)_검토 2" xfId="32445"/>
    <cellStyle name="_인원계획표 _중동성황(가)실행_진짜하도급(토공)_검토_04-보령설계" xfId="12207"/>
    <cellStyle name="_인원계획표 _중동성황(가)실행_진짜하도급(토공)_검토_04-보령설계 2" xfId="32446"/>
    <cellStyle name="_인원계획표 _중동성황(가)실행_진짜하도급(토공)_검토_04-보령설계_04-보령설계" xfId="12208"/>
    <cellStyle name="_인원계획표 _중동성황(가)실행_진짜하도급(토공)_검토_04-보령설계_04-보령설계 2" xfId="32447"/>
    <cellStyle name="_인원계획표 _중동성황(가)실행_진짜하도급(토공)_검토_04-보령설계_04-보령설계_단가작업완료보고(첨부)-2006" xfId="12209"/>
    <cellStyle name="_인원계획표 _중동성황(가)실행_진짜하도급(토공)_검토_04-보령설계_04-보령설계_단가작업완료보고(첨부)-2006 2" xfId="32448"/>
    <cellStyle name="_인원계획표 _중동성황(가)실행_진짜하도급(토공)_검토_04-보령설계_단가작업완료보고(첨부)-2006" xfId="12210"/>
    <cellStyle name="_인원계획표 _중동성황(가)실행_진짜하도급(토공)_검토_04-보령설계_단가작업완료보고(첨부)-2006 2" xfId="32449"/>
    <cellStyle name="_인원계획표 _중동성황(가)실행_진짜하도급(토공)_검토_2004년설계(콘팻칭)" xfId="12211"/>
    <cellStyle name="_인원계획표 _중동성황(가)실행_진짜하도급(토공)_검토_2004년수량(정산)" xfId="12212"/>
    <cellStyle name="_인원계획표 _중동성황(가)실행_진짜하도급(토공)_검토_단가작업완료보고(첨부)-2006" xfId="12213"/>
    <cellStyle name="_인원계획표 _중동성황(가)실행_진짜하도급(토공)_검토_단가작업완료보고(첨부)-2006 2" xfId="32450"/>
    <cellStyle name="_인원계획표 _중동성황(가)실행_진짜하도급(토공)_검토_팻칭내역(진천)" xfId="12214"/>
    <cellStyle name="_인원계획표 _중동성황(가)실행_진짜하도급(토공)_검토_팻칭내역(진천) 2" xfId="32451"/>
    <cellStyle name="_인원계획표 _중동성황(가)실행_진짜하도급(토공)_검토_팻칭내역(진천)_2004년설계(콘팻칭)" xfId="12215"/>
    <cellStyle name="_인원계획표 _중동성황(가)실행_진짜하도급(토공)_검토_팻칭내역(진천)_2004년수량(정산)" xfId="12216"/>
    <cellStyle name="_인원계획표 _중동성황(가)실행_진짜하도급(토공)_검토_팻칭내역(진천)_단가작업완료보고(첨부)-2006" xfId="12217"/>
    <cellStyle name="_인원계획표 _중동성황(가)실행_진짜하도급(토공)_검토_팻칭내역(진천)_단가작업완료보고(첨부)-2006 2" xfId="32452"/>
    <cellStyle name="_인원계획표 _중동성황(가)실행_진짜하도급(토공)_단가작업완료보고(첨부)-2006" xfId="12218"/>
    <cellStyle name="_인원계획표 _중동성황(가)실행_진짜하도급(토공)_단가작업완료보고(첨부)-2006 2" xfId="32453"/>
    <cellStyle name="_인원계획표 _중동성황(가)실행_진짜하도급(토공)_요청" xfId="12219"/>
    <cellStyle name="_인원계획표 _중동성황(가)실행_진짜하도급(토공)_요청 2" xfId="32454"/>
    <cellStyle name="_인원계획표 _중동성황(가)실행_진짜하도급(토공)_요청_04-보령설계" xfId="12220"/>
    <cellStyle name="_인원계획표 _중동성황(가)실행_진짜하도급(토공)_요청_04-보령설계 2" xfId="32455"/>
    <cellStyle name="_인원계획표 _중동성황(가)실행_진짜하도급(토공)_요청_04-보령설계_04-보령설계" xfId="12221"/>
    <cellStyle name="_인원계획표 _중동성황(가)실행_진짜하도급(토공)_요청_04-보령설계_04-보령설계 2" xfId="32456"/>
    <cellStyle name="_인원계획표 _중동성황(가)실행_진짜하도급(토공)_요청_04-보령설계_04-보령설계_단가작업완료보고(첨부)-2006" xfId="12222"/>
    <cellStyle name="_인원계획표 _중동성황(가)실행_진짜하도급(토공)_요청_04-보령설계_04-보령설계_단가작업완료보고(첨부)-2006 2" xfId="32457"/>
    <cellStyle name="_인원계획표 _중동성황(가)실행_진짜하도급(토공)_요청_04-보령설계_단가작업완료보고(첨부)-2006" xfId="12223"/>
    <cellStyle name="_인원계획표 _중동성황(가)실행_진짜하도급(토공)_요청_04-보령설계_단가작업완료보고(첨부)-2006 2" xfId="32458"/>
    <cellStyle name="_인원계획표 _중동성황(가)실행_진짜하도급(토공)_요청_2004년설계(콘팻칭)" xfId="12224"/>
    <cellStyle name="_인원계획표 _중동성황(가)실행_진짜하도급(토공)_요청_2004년수량(정산)" xfId="12225"/>
    <cellStyle name="_인원계획표 _중동성황(가)실행_진짜하도급(토공)_요청_단가작업완료보고(첨부)-2006" xfId="12226"/>
    <cellStyle name="_인원계획표 _중동성황(가)실행_진짜하도급(토공)_요청_단가작업완료보고(첨부)-2006 2" xfId="32459"/>
    <cellStyle name="_인원계획표 _중동성황(가)실행_진짜하도급(토공)_요청_팻칭내역(진천)" xfId="12227"/>
    <cellStyle name="_인원계획표 _중동성황(가)실행_진짜하도급(토공)_요청_팻칭내역(진천) 2" xfId="32460"/>
    <cellStyle name="_인원계획표 _중동성황(가)실행_진짜하도급(토공)_요청_팻칭내역(진천)_2004년설계(콘팻칭)" xfId="12228"/>
    <cellStyle name="_인원계획표 _중동성황(가)실행_진짜하도급(토공)_요청_팻칭내역(진천)_2004년수량(정산)" xfId="12229"/>
    <cellStyle name="_인원계획표 _중동성황(가)실행_진짜하도급(토공)_요청_팻칭내역(진천)_단가작업완료보고(첨부)-2006" xfId="12230"/>
    <cellStyle name="_인원계획표 _중동성황(가)실행_진짜하도급(토공)_요청_팻칭내역(진천)_단가작업완료보고(첨부)-2006 2" xfId="32461"/>
    <cellStyle name="_인원계획표 _중동성황(가)실행_진짜하도급(토공)_진짜진짜하도급" xfId="12231"/>
    <cellStyle name="_인원계획표 _중동성황(가)실행_진짜하도급(토공)_진짜진짜하도급 2" xfId="32462"/>
    <cellStyle name="_인원계획표 _중동성황(가)실행_진짜하도급(토공)_진짜진짜하도급_04-보령설계" xfId="12232"/>
    <cellStyle name="_인원계획표 _중동성황(가)실행_진짜하도급(토공)_진짜진짜하도급_04-보령설계 2" xfId="32463"/>
    <cellStyle name="_인원계획표 _중동성황(가)실행_진짜하도급(토공)_진짜진짜하도급_04-보령설계_04-보령설계" xfId="12233"/>
    <cellStyle name="_인원계획표 _중동성황(가)실행_진짜하도급(토공)_진짜진짜하도급_04-보령설계_04-보령설계 2" xfId="32464"/>
    <cellStyle name="_인원계획표 _중동성황(가)실행_진짜하도급(토공)_진짜진짜하도급_04-보령설계_04-보령설계_단가작업완료보고(첨부)-2006" xfId="12234"/>
    <cellStyle name="_인원계획표 _중동성황(가)실행_진짜하도급(토공)_진짜진짜하도급_04-보령설계_04-보령설계_단가작업완료보고(첨부)-2006 2" xfId="32465"/>
    <cellStyle name="_인원계획표 _중동성황(가)실행_진짜하도급(토공)_진짜진짜하도급_04-보령설계_단가작업완료보고(첨부)-2006" xfId="12235"/>
    <cellStyle name="_인원계획표 _중동성황(가)실행_진짜하도급(토공)_진짜진짜하도급_04-보령설계_단가작업완료보고(첨부)-2006 2" xfId="32466"/>
    <cellStyle name="_인원계획표 _중동성황(가)실행_진짜하도급(토공)_진짜진짜하도급_2004년설계(콘팻칭)" xfId="12236"/>
    <cellStyle name="_인원계획표 _중동성황(가)실행_진짜하도급(토공)_진짜진짜하도급_2004년수량(정산)" xfId="12237"/>
    <cellStyle name="_인원계획표 _중동성황(가)실행_진짜하도급(토공)_진짜진짜하도급_단가작업완료보고(첨부)-2006" xfId="12238"/>
    <cellStyle name="_인원계획표 _중동성황(가)실행_진짜하도급(토공)_진짜진짜하도급_단가작업완료보고(첨부)-2006 2" xfId="32467"/>
    <cellStyle name="_인원계획표 _중동성황(가)실행_진짜하도급(토공)_진짜진짜하도급_팻칭내역(진천)" xfId="12239"/>
    <cellStyle name="_인원계획표 _중동성황(가)실행_진짜하도급(토공)_진짜진짜하도급_팻칭내역(진천) 2" xfId="32468"/>
    <cellStyle name="_인원계획표 _중동성황(가)실행_진짜하도급(토공)_진짜진짜하도급_팻칭내역(진천)_2004년설계(콘팻칭)" xfId="12240"/>
    <cellStyle name="_인원계획표 _중동성황(가)실행_진짜하도급(토공)_진짜진짜하도급_팻칭내역(진천)_2004년수량(정산)" xfId="12241"/>
    <cellStyle name="_인원계획표 _중동성황(가)실행_진짜하도급(토공)_진짜진짜하도급_팻칭내역(진천)_단가작업완료보고(첨부)-2006" xfId="12242"/>
    <cellStyle name="_인원계획표 _중동성황(가)실행_진짜하도급(토공)_진짜진짜하도급_팻칭내역(진천)_단가작업완료보고(첨부)-2006 2" xfId="32469"/>
    <cellStyle name="_인원계획표 _중동성황(가)실행_진짜하도급(토공)_팻칭내역(진천)" xfId="12243"/>
    <cellStyle name="_인원계획표 _중동성황(가)실행_진짜하도급(토공)_팻칭내역(진천) 2" xfId="32470"/>
    <cellStyle name="_인원계획표 _중동성황(가)실행_진짜하도급(토공)_팻칭내역(진천)_2004년설계(콘팻칭)" xfId="12244"/>
    <cellStyle name="_인원계획표 _중동성황(가)실행_진짜하도급(토공)_팻칭내역(진천)_2004년수량(정산)" xfId="12245"/>
    <cellStyle name="_인원계획표 _중동성황(가)실행_진짜하도급(토공)_팻칭내역(진천)_단가작업완료보고(첨부)-2006" xfId="12246"/>
    <cellStyle name="_인원계획표 _중동성황(가)실행_진짜하도급(토공)_팻칭내역(진천)_단가작업완료보고(첨부)-2006 2" xfId="32471"/>
    <cellStyle name="_인원계획표 _중동성황(가)실행_팻칭내역(진천)" xfId="12247"/>
    <cellStyle name="_인원계획표 _중동성황(가)실행_팻칭내역(진천) 2" xfId="32472"/>
    <cellStyle name="_인원계획표 _중동성황(가)실행_팻칭내역(진천)_2004년설계(콘팻칭)" xfId="12248"/>
    <cellStyle name="_인원계획표 _중동성황(가)실행_팻칭내역(진천)_2004년수량(정산)" xfId="12249"/>
    <cellStyle name="_인원계획표 _중동성황(가)실행_팻칭내역(진천)_단가작업완료보고(첨부)-2006" xfId="12250"/>
    <cellStyle name="_인원계획표 _중동성황(가)실행_팻칭내역(진천)_단가작업완료보고(첨부)-2006 2" xfId="32473"/>
    <cellStyle name="_인원계획표 _중동성황(가)실행_합정하도급요청(토공)" xfId="12251"/>
    <cellStyle name="_인원계획표 _중동성황(가)실행_합정하도급요청(토공) 2" xfId="32474"/>
    <cellStyle name="_인원계획표 _중동성황(가)실행_합정하도급요청(토공)_04-보령설계" xfId="12252"/>
    <cellStyle name="_인원계획표 _중동성황(가)실행_합정하도급요청(토공)_04-보령설계 2" xfId="32475"/>
    <cellStyle name="_인원계획표 _중동성황(가)실행_합정하도급요청(토공)_04-보령설계_04-보령설계" xfId="12253"/>
    <cellStyle name="_인원계획표 _중동성황(가)실행_합정하도급요청(토공)_04-보령설계_04-보령설계 2" xfId="32476"/>
    <cellStyle name="_인원계획표 _중동성황(가)실행_합정하도급요청(토공)_04-보령설계_04-보령설계_단가작업완료보고(첨부)-2006" xfId="12254"/>
    <cellStyle name="_인원계획표 _중동성황(가)실행_합정하도급요청(토공)_04-보령설계_04-보령설계_단가작업완료보고(첨부)-2006 2" xfId="32477"/>
    <cellStyle name="_인원계획표 _중동성황(가)실행_합정하도급요청(토공)_04-보령설계_단가작업완료보고(첨부)-2006" xfId="12255"/>
    <cellStyle name="_인원계획표 _중동성황(가)실행_합정하도급요청(토공)_04-보령설계_단가작업완료보고(첨부)-2006 2" xfId="32478"/>
    <cellStyle name="_인원계획표 _중동성황(가)실행_합정하도급요청(토공)_2004년설계(콘팻칭)" xfId="12256"/>
    <cellStyle name="_인원계획표 _중동성황(가)실행_합정하도급요청(토공)_2004년수량(정산)" xfId="12257"/>
    <cellStyle name="_인원계획표 _중동성황(가)실행_합정하도급요청(토공)_검토" xfId="12258"/>
    <cellStyle name="_인원계획표 _중동성황(가)실행_합정하도급요청(토공)_검토 2" xfId="32479"/>
    <cellStyle name="_인원계획표 _중동성황(가)실행_합정하도급요청(토공)_검토_04-보령설계" xfId="12259"/>
    <cellStyle name="_인원계획표 _중동성황(가)실행_합정하도급요청(토공)_검토_04-보령설계 2" xfId="32480"/>
    <cellStyle name="_인원계획표 _중동성황(가)실행_합정하도급요청(토공)_검토_04-보령설계_04-보령설계" xfId="12260"/>
    <cellStyle name="_인원계획표 _중동성황(가)실행_합정하도급요청(토공)_검토_04-보령설계_04-보령설계 2" xfId="32481"/>
    <cellStyle name="_인원계획표 _중동성황(가)실행_합정하도급요청(토공)_검토_04-보령설계_04-보령설계_단가작업완료보고(첨부)-2006" xfId="12261"/>
    <cellStyle name="_인원계획표 _중동성황(가)실행_합정하도급요청(토공)_검토_04-보령설계_04-보령설계_단가작업완료보고(첨부)-2006 2" xfId="32482"/>
    <cellStyle name="_인원계획표 _중동성황(가)실행_합정하도급요청(토공)_검토_04-보령설계_단가작업완료보고(첨부)-2006" xfId="12262"/>
    <cellStyle name="_인원계획표 _중동성황(가)실행_합정하도급요청(토공)_검토_04-보령설계_단가작업완료보고(첨부)-2006 2" xfId="32483"/>
    <cellStyle name="_인원계획표 _중동성황(가)실행_합정하도급요청(토공)_검토_2004년설계(콘팻칭)" xfId="12263"/>
    <cellStyle name="_인원계획표 _중동성황(가)실행_합정하도급요청(토공)_검토_2004년수량(정산)" xfId="12264"/>
    <cellStyle name="_인원계획표 _중동성황(가)실행_합정하도급요청(토공)_검토_단가작업완료보고(첨부)-2006" xfId="12265"/>
    <cellStyle name="_인원계획표 _중동성황(가)실행_합정하도급요청(토공)_검토_단가작업완료보고(첨부)-2006 2" xfId="32484"/>
    <cellStyle name="_인원계획표 _중동성황(가)실행_합정하도급요청(토공)_검토_팻칭내역(진천)" xfId="12266"/>
    <cellStyle name="_인원계획표 _중동성황(가)실행_합정하도급요청(토공)_검토_팻칭내역(진천) 2" xfId="32485"/>
    <cellStyle name="_인원계획표 _중동성황(가)실행_합정하도급요청(토공)_검토_팻칭내역(진천)_2004년설계(콘팻칭)" xfId="12267"/>
    <cellStyle name="_인원계획표 _중동성황(가)실행_합정하도급요청(토공)_검토_팻칭내역(진천)_2004년수량(정산)" xfId="12268"/>
    <cellStyle name="_인원계획표 _중동성황(가)실행_합정하도급요청(토공)_검토_팻칭내역(진천)_단가작업완료보고(첨부)-2006" xfId="12269"/>
    <cellStyle name="_인원계획표 _중동성황(가)실행_합정하도급요청(토공)_검토_팻칭내역(진천)_단가작업완료보고(첨부)-2006 2" xfId="32486"/>
    <cellStyle name="_인원계획표 _중동성황(가)실행_합정하도급요청(토공)_단가작업완료보고(첨부)-2006" xfId="12270"/>
    <cellStyle name="_인원계획표 _중동성황(가)실행_합정하도급요청(토공)_단가작업완료보고(첨부)-2006 2" xfId="32487"/>
    <cellStyle name="_인원계획표 _중동성황(가)실행_합정하도급요청(토공)_요청" xfId="12271"/>
    <cellStyle name="_인원계획표 _중동성황(가)실행_합정하도급요청(토공)_요청 2" xfId="32488"/>
    <cellStyle name="_인원계획표 _중동성황(가)실행_합정하도급요청(토공)_요청_04-보령설계" xfId="12272"/>
    <cellStyle name="_인원계획표 _중동성황(가)실행_합정하도급요청(토공)_요청_04-보령설계 2" xfId="32489"/>
    <cellStyle name="_인원계획표 _중동성황(가)실행_합정하도급요청(토공)_요청_04-보령설계_04-보령설계" xfId="12273"/>
    <cellStyle name="_인원계획표 _중동성황(가)실행_합정하도급요청(토공)_요청_04-보령설계_04-보령설계 2" xfId="32490"/>
    <cellStyle name="_인원계획표 _중동성황(가)실행_합정하도급요청(토공)_요청_04-보령설계_04-보령설계_단가작업완료보고(첨부)-2006" xfId="12274"/>
    <cellStyle name="_인원계획표 _중동성황(가)실행_합정하도급요청(토공)_요청_04-보령설계_04-보령설계_단가작업완료보고(첨부)-2006 2" xfId="32491"/>
    <cellStyle name="_인원계획표 _중동성황(가)실행_합정하도급요청(토공)_요청_04-보령설계_단가작업완료보고(첨부)-2006" xfId="12275"/>
    <cellStyle name="_인원계획표 _중동성황(가)실행_합정하도급요청(토공)_요청_04-보령설계_단가작업완료보고(첨부)-2006 2" xfId="32492"/>
    <cellStyle name="_인원계획표 _중동성황(가)실행_합정하도급요청(토공)_요청_2004년설계(콘팻칭)" xfId="12276"/>
    <cellStyle name="_인원계획표 _중동성황(가)실행_합정하도급요청(토공)_요청_2004년수량(정산)" xfId="12277"/>
    <cellStyle name="_인원계획표 _중동성황(가)실행_합정하도급요청(토공)_요청_단가작업완료보고(첨부)-2006" xfId="12278"/>
    <cellStyle name="_인원계획표 _중동성황(가)실행_합정하도급요청(토공)_요청_단가작업완료보고(첨부)-2006 2" xfId="32493"/>
    <cellStyle name="_인원계획표 _중동성황(가)실행_합정하도급요청(토공)_요청_팻칭내역(진천)" xfId="12279"/>
    <cellStyle name="_인원계획표 _중동성황(가)실행_합정하도급요청(토공)_요청_팻칭내역(진천) 2" xfId="32494"/>
    <cellStyle name="_인원계획표 _중동성황(가)실행_합정하도급요청(토공)_요청_팻칭내역(진천)_2004년설계(콘팻칭)" xfId="12280"/>
    <cellStyle name="_인원계획표 _중동성황(가)실행_합정하도급요청(토공)_요청_팻칭내역(진천)_2004년수량(정산)" xfId="12281"/>
    <cellStyle name="_인원계획표 _중동성황(가)실행_합정하도급요청(토공)_요청_팻칭내역(진천)_단가작업완료보고(첨부)-2006" xfId="12282"/>
    <cellStyle name="_인원계획표 _중동성황(가)실행_합정하도급요청(토공)_요청_팻칭내역(진천)_단가작업완료보고(첨부)-2006 2" xfId="32495"/>
    <cellStyle name="_인원계획표 _중동성황(가)실행_합정하도급요청(토공)_진짜진짜하도급" xfId="12283"/>
    <cellStyle name="_인원계획표 _중동성황(가)실행_합정하도급요청(토공)_진짜진짜하도급 2" xfId="32496"/>
    <cellStyle name="_인원계획표 _중동성황(가)실행_합정하도급요청(토공)_진짜진짜하도급_04-보령설계" xfId="12284"/>
    <cellStyle name="_인원계획표 _중동성황(가)실행_합정하도급요청(토공)_진짜진짜하도급_04-보령설계 2" xfId="32497"/>
    <cellStyle name="_인원계획표 _중동성황(가)실행_합정하도급요청(토공)_진짜진짜하도급_04-보령설계_04-보령설계" xfId="12285"/>
    <cellStyle name="_인원계획표 _중동성황(가)실행_합정하도급요청(토공)_진짜진짜하도급_04-보령설계_04-보령설계 2" xfId="32498"/>
    <cellStyle name="_인원계획표 _중동성황(가)실행_합정하도급요청(토공)_진짜진짜하도급_04-보령설계_04-보령설계_단가작업완료보고(첨부)-2006" xfId="12286"/>
    <cellStyle name="_인원계획표 _중동성황(가)실행_합정하도급요청(토공)_진짜진짜하도급_04-보령설계_04-보령설계_단가작업완료보고(첨부)-2006 2" xfId="32499"/>
    <cellStyle name="_인원계획표 _중동성황(가)실행_합정하도급요청(토공)_진짜진짜하도급_04-보령설계_단가작업완료보고(첨부)-2006" xfId="12287"/>
    <cellStyle name="_인원계획표 _중동성황(가)실행_합정하도급요청(토공)_진짜진짜하도급_04-보령설계_단가작업완료보고(첨부)-2006 2" xfId="32500"/>
    <cellStyle name="_인원계획표 _중동성황(가)실행_합정하도급요청(토공)_진짜진짜하도급_2004년설계(콘팻칭)" xfId="12288"/>
    <cellStyle name="_인원계획표 _중동성황(가)실행_합정하도급요청(토공)_진짜진짜하도급_2004년수량(정산)" xfId="12289"/>
    <cellStyle name="_인원계획표 _중동성황(가)실행_합정하도급요청(토공)_진짜진짜하도급_단가작업완료보고(첨부)-2006" xfId="12290"/>
    <cellStyle name="_인원계획표 _중동성황(가)실행_합정하도급요청(토공)_진짜진짜하도급_단가작업완료보고(첨부)-2006 2" xfId="32501"/>
    <cellStyle name="_인원계획표 _중동성황(가)실행_합정하도급요청(토공)_진짜진짜하도급_팻칭내역(진천)" xfId="12291"/>
    <cellStyle name="_인원계획표 _중동성황(가)실행_합정하도급요청(토공)_진짜진짜하도급_팻칭내역(진천) 2" xfId="32502"/>
    <cellStyle name="_인원계획표 _중동성황(가)실행_합정하도급요청(토공)_진짜진짜하도급_팻칭내역(진천)_2004년설계(콘팻칭)" xfId="12292"/>
    <cellStyle name="_인원계획표 _중동성황(가)실행_합정하도급요청(토공)_진짜진짜하도급_팻칭내역(진천)_2004년수량(정산)" xfId="12293"/>
    <cellStyle name="_인원계획표 _중동성황(가)실행_합정하도급요청(토공)_진짜진짜하도급_팻칭내역(진천)_단가작업완료보고(첨부)-2006" xfId="12294"/>
    <cellStyle name="_인원계획표 _중동성황(가)실행_합정하도급요청(토공)_진짜진짜하도급_팻칭내역(진천)_단가작업완료보고(첨부)-2006 2" xfId="32503"/>
    <cellStyle name="_인원계획표 _중동성황(가)실행_합정하도급요청(토공)_팻칭내역(진천)" xfId="12295"/>
    <cellStyle name="_인원계획표 _중동성황(가)실행_합정하도급요청(토공)_팻칭내역(진천) 2" xfId="32504"/>
    <cellStyle name="_인원계획표 _중동성황(가)실행_합정하도급요청(토공)_팻칭내역(진천)_2004년설계(콘팻칭)" xfId="12296"/>
    <cellStyle name="_인원계획표 _중동성황(가)실행_합정하도급요청(토공)_팻칭내역(진천)_2004년수량(정산)" xfId="12297"/>
    <cellStyle name="_인원계획표 _중동성황(가)실행_합정하도급요청(토공)_팻칭내역(진천)_단가작업완료보고(첨부)-2006" xfId="12298"/>
    <cellStyle name="_인원계획표 _중동성황(가)실행_합정하도급요청(토공)_팻칭내역(진천)_단가작업완료보고(첨부)-2006 2" xfId="32505"/>
    <cellStyle name="_인원계획표 _중동-성황투찰(new)(발주자변경)" xfId="12299"/>
    <cellStyle name="_인원계획표 _중동-성황투찰(new)(발주자변경) 2" xfId="32506"/>
    <cellStyle name="_인원계획표 _중동-성황투찰(new)(발주자변경)_04-보령설계" xfId="12300"/>
    <cellStyle name="_인원계획표 _중동-성황투찰(new)(발주자변경)_04-보령설계 2" xfId="32507"/>
    <cellStyle name="_인원계획표 _중동-성황투찰(new)(발주자변경)_04-보령설계_04-보령설계" xfId="12301"/>
    <cellStyle name="_인원계획표 _중동-성황투찰(new)(발주자변경)_04-보령설계_04-보령설계 2" xfId="32508"/>
    <cellStyle name="_인원계획표 _중동-성황투찰(new)(발주자변경)_04-보령설계_04-보령설계_단가작업완료보고(첨부)-2006" xfId="12302"/>
    <cellStyle name="_인원계획표 _중동-성황투찰(new)(발주자변경)_04-보령설계_04-보령설계_단가작업완료보고(첨부)-2006 2" xfId="32509"/>
    <cellStyle name="_인원계획표 _중동-성황투찰(new)(발주자변경)_04-보령설계_단가작업완료보고(첨부)-2006" xfId="12303"/>
    <cellStyle name="_인원계획표 _중동-성황투찰(new)(발주자변경)_04-보령설계_단가작업완료보고(첨부)-2006 2" xfId="32510"/>
    <cellStyle name="_인원계획표 _중동-성황투찰(new)(발주자변경)_2004년설계(콘팻칭)" xfId="12304"/>
    <cellStyle name="_인원계획표 _중동-성황투찰(new)(발주자변경)_2004년수량(정산)" xfId="12305"/>
    <cellStyle name="_인원계획표 _중동-성황투찰(new)(발주자변경)_단가작업완료보고(첨부)-2006" xfId="12306"/>
    <cellStyle name="_인원계획표 _중동-성황투찰(new)(발주자변경)_단가작업완료보고(첨부)-2006 2" xfId="32511"/>
    <cellStyle name="_인원계획표 _중동-성황투찰(new)(발주자변경)_진짜하도급(토공)" xfId="12307"/>
    <cellStyle name="_인원계획표 _중동-성황투찰(new)(발주자변경)_진짜하도급(토공) 2" xfId="32512"/>
    <cellStyle name="_인원계획표 _중동-성황투찰(new)(발주자변경)_진짜하도급(토공)_04-보령설계" xfId="12308"/>
    <cellStyle name="_인원계획표 _중동-성황투찰(new)(발주자변경)_진짜하도급(토공)_04-보령설계 2" xfId="32513"/>
    <cellStyle name="_인원계획표 _중동-성황투찰(new)(발주자변경)_진짜하도급(토공)_04-보령설계_04-보령설계" xfId="12309"/>
    <cellStyle name="_인원계획표 _중동-성황투찰(new)(발주자변경)_진짜하도급(토공)_04-보령설계_04-보령설계 2" xfId="32514"/>
    <cellStyle name="_인원계획표 _중동-성황투찰(new)(발주자변경)_진짜하도급(토공)_04-보령설계_04-보령설계_단가작업완료보고(첨부)-2006" xfId="12310"/>
    <cellStyle name="_인원계획표 _중동-성황투찰(new)(발주자변경)_진짜하도급(토공)_04-보령설계_04-보령설계_단가작업완료보고(첨부)-2006 2" xfId="32515"/>
    <cellStyle name="_인원계획표 _중동-성황투찰(new)(발주자변경)_진짜하도급(토공)_04-보령설계_단가작업완료보고(첨부)-2006" xfId="12311"/>
    <cellStyle name="_인원계획표 _중동-성황투찰(new)(발주자변경)_진짜하도급(토공)_04-보령설계_단가작업완료보고(첨부)-2006 2" xfId="32516"/>
    <cellStyle name="_인원계획표 _중동-성황투찰(new)(발주자변경)_진짜하도급(토공)_2004년설계(콘팻칭)" xfId="12312"/>
    <cellStyle name="_인원계획표 _중동-성황투찰(new)(발주자변경)_진짜하도급(토공)_2004년수량(정산)" xfId="12313"/>
    <cellStyle name="_인원계획표 _중동-성황투찰(new)(발주자변경)_진짜하도급(토공)_검토" xfId="12314"/>
    <cellStyle name="_인원계획표 _중동-성황투찰(new)(발주자변경)_진짜하도급(토공)_검토 2" xfId="32517"/>
    <cellStyle name="_인원계획표 _중동-성황투찰(new)(발주자변경)_진짜하도급(토공)_검토_04-보령설계" xfId="12315"/>
    <cellStyle name="_인원계획표 _중동-성황투찰(new)(발주자변경)_진짜하도급(토공)_검토_04-보령설계 2" xfId="32518"/>
    <cellStyle name="_인원계획표 _중동-성황투찰(new)(발주자변경)_진짜하도급(토공)_검토_04-보령설계_04-보령설계" xfId="12316"/>
    <cellStyle name="_인원계획표 _중동-성황투찰(new)(발주자변경)_진짜하도급(토공)_검토_04-보령설계_04-보령설계 2" xfId="32519"/>
    <cellStyle name="_인원계획표 _중동-성황투찰(new)(발주자변경)_진짜하도급(토공)_검토_04-보령설계_04-보령설계_단가작업완료보고(첨부)-2006" xfId="12317"/>
    <cellStyle name="_인원계획표 _중동-성황투찰(new)(발주자변경)_진짜하도급(토공)_검토_04-보령설계_04-보령설계_단가작업완료보고(첨부)-2006 2" xfId="32520"/>
    <cellStyle name="_인원계획표 _중동-성황투찰(new)(발주자변경)_진짜하도급(토공)_검토_04-보령설계_단가작업완료보고(첨부)-2006" xfId="12318"/>
    <cellStyle name="_인원계획표 _중동-성황투찰(new)(발주자변경)_진짜하도급(토공)_검토_04-보령설계_단가작업완료보고(첨부)-2006 2" xfId="32521"/>
    <cellStyle name="_인원계획표 _중동-성황투찰(new)(발주자변경)_진짜하도급(토공)_검토_2004년설계(콘팻칭)" xfId="12319"/>
    <cellStyle name="_인원계획표 _중동-성황투찰(new)(발주자변경)_진짜하도급(토공)_검토_2004년수량(정산)" xfId="12320"/>
    <cellStyle name="_인원계획표 _중동-성황투찰(new)(발주자변경)_진짜하도급(토공)_검토_단가작업완료보고(첨부)-2006" xfId="12321"/>
    <cellStyle name="_인원계획표 _중동-성황투찰(new)(발주자변경)_진짜하도급(토공)_검토_단가작업완료보고(첨부)-2006 2" xfId="32522"/>
    <cellStyle name="_인원계획표 _중동-성황투찰(new)(발주자변경)_진짜하도급(토공)_검토_팻칭내역(진천)" xfId="12322"/>
    <cellStyle name="_인원계획표 _중동-성황투찰(new)(발주자변경)_진짜하도급(토공)_검토_팻칭내역(진천) 2" xfId="32523"/>
    <cellStyle name="_인원계획표 _중동-성황투찰(new)(발주자변경)_진짜하도급(토공)_검토_팻칭내역(진천)_2004년설계(콘팻칭)" xfId="12323"/>
    <cellStyle name="_인원계획표 _중동-성황투찰(new)(발주자변경)_진짜하도급(토공)_검토_팻칭내역(진천)_2004년수량(정산)" xfId="12324"/>
    <cellStyle name="_인원계획표 _중동-성황투찰(new)(발주자변경)_진짜하도급(토공)_검토_팻칭내역(진천)_단가작업완료보고(첨부)-2006" xfId="12325"/>
    <cellStyle name="_인원계획표 _중동-성황투찰(new)(발주자변경)_진짜하도급(토공)_검토_팻칭내역(진천)_단가작업완료보고(첨부)-2006 2" xfId="32524"/>
    <cellStyle name="_인원계획표 _중동-성황투찰(new)(발주자변경)_진짜하도급(토공)_단가작업완료보고(첨부)-2006" xfId="12326"/>
    <cellStyle name="_인원계획표 _중동-성황투찰(new)(발주자변경)_진짜하도급(토공)_단가작업완료보고(첨부)-2006 2" xfId="32525"/>
    <cellStyle name="_인원계획표 _중동-성황투찰(new)(발주자변경)_진짜하도급(토공)_요청" xfId="12327"/>
    <cellStyle name="_인원계획표 _중동-성황투찰(new)(발주자변경)_진짜하도급(토공)_요청 2" xfId="32526"/>
    <cellStyle name="_인원계획표 _중동-성황투찰(new)(발주자변경)_진짜하도급(토공)_요청_04-보령설계" xfId="12328"/>
    <cellStyle name="_인원계획표 _중동-성황투찰(new)(발주자변경)_진짜하도급(토공)_요청_04-보령설계 2" xfId="32527"/>
    <cellStyle name="_인원계획표 _중동-성황투찰(new)(발주자변경)_진짜하도급(토공)_요청_04-보령설계_04-보령설계" xfId="12329"/>
    <cellStyle name="_인원계획표 _중동-성황투찰(new)(발주자변경)_진짜하도급(토공)_요청_04-보령설계_04-보령설계 2" xfId="32528"/>
    <cellStyle name="_인원계획표 _중동-성황투찰(new)(발주자변경)_진짜하도급(토공)_요청_04-보령설계_04-보령설계_단가작업완료보고(첨부)-2006" xfId="12330"/>
    <cellStyle name="_인원계획표 _중동-성황투찰(new)(발주자변경)_진짜하도급(토공)_요청_04-보령설계_04-보령설계_단가작업완료보고(첨부)-2006 2" xfId="32529"/>
    <cellStyle name="_인원계획표 _중동-성황투찰(new)(발주자변경)_진짜하도급(토공)_요청_04-보령설계_단가작업완료보고(첨부)-2006" xfId="12331"/>
    <cellStyle name="_인원계획표 _중동-성황투찰(new)(발주자변경)_진짜하도급(토공)_요청_04-보령설계_단가작업완료보고(첨부)-2006 2" xfId="32530"/>
    <cellStyle name="_인원계획표 _중동-성황투찰(new)(발주자변경)_진짜하도급(토공)_요청_2004년설계(콘팻칭)" xfId="12332"/>
    <cellStyle name="_인원계획표 _중동-성황투찰(new)(발주자변경)_진짜하도급(토공)_요청_2004년수량(정산)" xfId="12333"/>
    <cellStyle name="_인원계획표 _중동-성황투찰(new)(발주자변경)_진짜하도급(토공)_요청_단가작업완료보고(첨부)-2006" xfId="12334"/>
    <cellStyle name="_인원계획표 _중동-성황투찰(new)(발주자변경)_진짜하도급(토공)_요청_단가작업완료보고(첨부)-2006 2" xfId="32531"/>
    <cellStyle name="_인원계획표 _중동-성황투찰(new)(발주자변경)_진짜하도급(토공)_요청_팻칭내역(진천)" xfId="12335"/>
    <cellStyle name="_인원계획표 _중동-성황투찰(new)(발주자변경)_진짜하도급(토공)_요청_팻칭내역(진천) 2" xfId="32532"/>
    <cellStyle name="_인원계획표 _중동-성황투찰(new)(발주자변경)_진짜하도급(토공)_요청_팻칭내역(진천)_2004년설계(콘팻칭)" xfId="12336"/>
    <cellStyle name="_인원계획표 _중동-성황투찰(new)(발주자변경)_진짜하도급(토공)_요청_팻칭내역(진천)_2004년수량(정산)" xfId="12337"/>
    <cellStyle name="_인원계획표 _중동-성황투찰(new)(발주자변경)_진짜하도급(토공)_요청_팻칭내역(진천)_단가작업완료보고(첨부)-2006" xfId="12338"/>
    <cellStyle name="_인원계획표 _중동-성황투찰(new)(발주자변경)_진짜하도급(토공)_요청_팻칭내역(진천)_단가작업완료보고(첨부)-2006 2" xfId="32533"/>
    <cellStyle name="_인원계획표 _중동-성황투찰(new)(발주자변경)_진짜하도급(토공)_진짜진짜하도급" xfId="12339"/>
    <cellStyle name="_인원계획표 _중동-성황투찰(new)(발주자변경)_진짜하도급(토공)_진짜진짜하도급 2" xfId="32534"/>
    <cellStyle name="_인원계획표 _중동-성황투찰(new)(발주자변경)_진짜하도급(토공)_진짜진짜하도급_04-보령설계" xfId="12340"/>
    <cellStyle name="_인원계획표 _중동-성황투찰(new)(발주자변경)_진짜하도급(토공)_진짜진짜하도급_04-보령설계 2" xfId="32535"/>
    <cellStyle name="_인원계획표 _중동-성황투찰(new)(발주자변경)_진짜하도급(토공)_진짜진짜하도급_04-보령설계_04-보령설계" xfId="12341"/>
    <cellStyle name="_인원계획표 _중동-성황투찰(new)(발주자변경)_진짜하도급(토공)_진짜진짜하도급_04-보령설계_04-보령설계 2" xfId="32536"/>
    <cellStyle name="_인원계획표 _중동-성황투찰(new)(발주자변경)_진짜하도급(토공)_진짜진짜하도급_04-보령설계_04-보령설계_단가작업완료보고(첨부)-2006" xfId="12342"/>
    <cellStyle name="_인원계획표 _중동-성황투찰(new)(발주자변경)_진짜하도급(토공)_진짜진짜하도급_04-보령설계_04-보령설계_단가작업완료보고(첨부)-2006 2" xfId="32537"/>
    <cellStyle name="_인원계획표 _중동-성황투찰(new)(발주자변경)_진짜하도급(토공)_진짜진짜하도급_04-보령설계_단가작업완료보고(첨부)-2006" xfId="12343"/>
    <cellStyle name="_인원계획표 _중동-성황투찰(new)(발주자변경)_진짜하도급(토공)_진짜진짜하도급_04-보령설계_단가작업완료보고(첨부)-2006 2" xfId="32538"/>
    <cellStyle name="_인원계획표 _중동-성황투찰(new)(발주자변경)_진짜하도급(토공)_진짜진짜하도급_2004년설계(콘팻칭)" xfId="12344"/>
    <cellStyle name="_인원계획표 _중동-성황투찰(new)(발주자변경)_진짜하도급(토공)_진짜진짜하도급_2004년수량(정산)" xfId="12345"/>
    <cellStyle name="_인원계획표 _중동-성황투찰(new)(발주자변경)_진짜하도급(토공)_진짜진짜하도급_단가작업완료보고(첨부)-2006" xfId="12346"/>
    <cellStyle name="_인원계획표 _중동-성황투찰(new)(발주자변경)_진짜하도급(토공)_진짜진짜하도급_단가작업완료보고(첨부)-2006 2" xfId="32539"/>
    <cellStyle name="_인원계획표 _중동-성황투찰(new)(발주자변경)_진짜하도급(토공)_진짜진짜하도급_팻칭내역(진천)" xfId="12347"/>
    <cellStyle name="_인원계획표 _중동-성황투찰(new)(발주자변경)_진짜하도급(토공)_진짜진짜하도급_팻칭내역(진천) 2" xfId="32540"/>
    <cellStyle name="_인원계획표 _중동-성황투찰(new)(발주자변경)_진짜하도급(토공)_진짜진짜하도급_팻칭내역(진천)_2004년설계(콘팻칭)" xfId="12348"/>
    <cellStyle name="_인원계획표 _중동-성황투찰(new)(발주자변경)_진짜하도급(토공)_진짜진짜하도급_팻칭내역(진천)_2004년수량(정산)" xfId="12349"/>
    <cellStyle name="_인원계획표 _중동-성황투찰(new)(발주자변경)_진짜하도급(토공)_진짜진짜하도급_팻칭내역(진천)_단가작업완료보고(첨부)-2006" xfId="12350"/>
    <cellStyle name="_인원계획표 _중동-성황투찰(new)(발주자변경)_진짜하도급(토공)_진짜진짜하도급_팻칭내역(진천)_단가작업완료보고(첨부)-2006 2" xfId="32541"/>
    <cellStyle name="_인원계획표 _중동-성황투찰(new)(발주자변경)_진짜하도급(토공)_팻칭내역(진천)" xfId="12351"/>
    <cellStyle name="_인원계획표 _중동-성황투찰(new)(발주자변경)_진짜하도급(토공)_팻칭내역(진천) 2" xfId="32542"/>
    <cellStyle name="_인원계획표 _중동-성황투찰(new)(발주자변경)_진짜하도급(토공)_팻칭내역(진천)_2004년설계(콘팻칭)" xfId="12352"/>
    <cellStyle name="_인원계획표 _중동-성황투찰(new)(발주자변경)_진짜하도급(토공)_팻칭내역(진천)_2004년수량(정산)" xfId="12353"/>
    <cellStyle name="_인원계획표 _중동-성황투찰(new)(발주자변경)_진짜하도급(토공)_팻칭내역(진천)_단가작업완료보고(첨부)-2006" xfId="12354"/>
    <cellStyle name="_인원계획표 _중동-성황투찰(new)(발주자변경)_진짜하도급(토공)_팻칭내역(진천)_단가작업완료보고(첨부)-2006 2" xfId="32543"/>
    <cellStyle name="_인원계획표 _중동-성황투찰(new)(발주자변경)_팻칭내역(진천)" xfId="12355"/>
    <cellStyle name="_인원계획표 _중동-성황투찰(new)(발주자변경)_팻칭내역(진천) 2" xfId="32544"/>
    <cellStyle name="_인원계획표 _중동-성황투찰(new)(발주자변경)_팻칭내역(진천)_2004년설계(콘팻칭)" xfId="12356"/>
    <cellStyle name="_인원계획표 _중동-성황투찰(new)(발주자변경)_팻칭내역(진천)_2004년수량(정산)" xfId="12357"/>
    <cellStyle name="_인원계획표 _중동-성황투찰(new)(발주자변경)_팻칭내역(진천)_단가작업완료보고(첨부)-2006" xfId="12358"/>
    <cellStyle name="_인원계획표 _중동-성황투찰(new)(발주자변경)_팻칭내역(진천)_단가작업완료보고(첨부)-2006 2" xfId="32545"/>
    <cellStyle name="_인원계획표 _중동-성황투찰(new)(발주자변경)_합정하도급요청(토공)" xfId="12359"/>
    <cellStyle name="_인원계획표 _중동-성황투찰(new)(발주자변경)_합정하도급요청(토공) 2" xfId="32546"/>
    <cellStyle name="_인원계획표 _중동-성황투찰(new)(발주자변경)_합정하도급요청(토공)_04-보령설계" xfId="12360"/>
    <cellStyle name="_인원계획표 _중동-성황투찰(new)(발주자변경)_합정하도급요청(토공)_04-보령설계 2" xfId="32547"/>
    <cellStyle name="_인원계획표 _중동-성황투찰(new)(발주자변경)_합정하도급요청(토공)_04-보령설계_04-보령설계" xfId="12361"/>
    <cellStyle name="_인원계획표 _중동-성황투찰(new)(발주자변경)_합정하도급요청(토공)_04-보령설계_04-보령설계 2" xfId="32548"/>
    <cellStyle name="_인원계획표 _중동-성황투찰(new)(발주자변경)_합정하도급요청(토공)_04-보령설계_04-보령설계_단가작업완료보고(첨부)-2006" xfId="12362"/>
    <cellStyle name="_인원계획표 _중동-성황투찰(new)(발주자변경)_합정하도급요청(토공)_04-보령설계_04-보령설계_단가작업완료보고(첨부)-2006 2" xfId="32549"/>
    <cellStyle name="_인원계획표 _중동-성황투찰(new)(발주자변경)_합정하도급요청(토공)_04-보령설계_단가작업완료보고(첨부)-2006" xfId="12363"/>
    <cellStyle name="_인원계획표 _중동-성황투찰(new)(발주자변경)_합정하도급요청(토공)_04-보령설계_단가작업완료보고(첨부)-2006 2" xfId="32550"/>
    <cellStyle name="_인원계획표 _중동-성황투찰(new)(발주자변경)_합정하도급요청(토공)_2004년설계(콘팻칭)" xfId="12364"/>
    <cellStyle name="_인원계획표 _중동-성황투찰(new)(발주자변경)_합정하도급요청(토공)_2004년수량(정산)" xfId="12365"/>
    <cellStyle name="_인원계획표 _중동-성황투찰(new)(발주자변경)_합정하도급요청(토공)_검토" xfId="12366"/>
    <cellStyle name="_인원계획표 _중동-성황투찰(new)(발주자변경)_합정하도급요청(토공)_검토 2" xfId="32551"/>
    <cellStyle name="_인원계획표 _중동-성황투찰(new)(발주자변경)_합정하도급요청(토공)_검토_04-보령설계" xfId="12367"/>
    <cellStyle name="_인원계획표 _중동-성황투찰(new)(발주자변경)_합정하도급요청(토공)_검토_04-보령설계 2" xfId="32552"/>
    <cellStyle name="_인원계획표 _중동-성황투찰(new)(발주자변경)_합정하도급요청(토공)_검토_04-보령설계_04-보령설계" xfId="12368"/>
    <cellStyle name="_인원계획표 _중동-성황투찰(new)(발주자변경)_합정하도급요청(토공)_검토_04-보령설계_04-보령설계 2" xfId="32553"/>
    <cellStyle name="_인원계획표 _중동-성황투찰(new)(발주자변경)_합정하도급요청(토공)_검토_04-보령설계_04-보령설계_단가작업완료보고(첨부)-2006" xfId="12369"/>
    <cellStyle name="_인원계획표 _중동-성황투찰(new)(발주자변경)_합정하도급요청(토공)_검토_04-보령설계_04-보령설계_단가작업완료보고(첨부)-2006 2" xfId="32554"/>
    <cellStyle name="_인원계획표 _중동-성황투찰(new)(발주자변경)_합정하도급요청(토공)_검토_04-보령설계_단가작업완료보고(첨부)-2006" xfId="12370"/>
    <cellStyle name="_인원계획표 _중동-성황투찰(new)(발주자변경)_합정하도급요청(토공)_검토_04-보령설계_단가작업완료보고(첨부)-2006 2" xfId="32555"/>
    <cellStyle name="_인원계획표 _중동-성황투찰(new)(발주자변경)_합정하도급요청(토공)_검토_2004년설계(콘팻칭)" xfId="12371"/>
    <cellStyle name="_인원계획표 _중동-성황투찰(new)(발주자변경)_합정하도급요청(토공)_검토_2004년수량(정산)" xfId="12372"/>
    <cellStyle name="_인원계획표 _중동-성황투찰(new)(발주자변경)_합정하도급요청(토공)_검토_단가작업완료보고(첨부)-2006" xfId="12373"/>
    <cellStyle name="_인원계획표 _중동-성황투찰(new)(발주자변경)_합정하도급요청(토공)_검토_단가작업완료보고(첨부)-2006 2" xfId="32556"/>
    <cellStyle name="_인원계획표 _중동-성황투찰(new)(발주자변경)_합정하도급요청(토공)_검토_팻칭내역(진천)" xfId="12374"/>
    <cellStyle name="_인원계획표 _중동-성황투찰(new)(발주자변경)_합정하도급요청(토공)_검토_팻칭내역(진천) 2" xfId="32557"/>
    <cellStyle name="_인원계획표 _중동-성황투찰(new)(발주자변경)_합정하도급요청(토공)_검토_팻칭내역(진천)_2004년설계(콘팻칭)" xfId="12375"/>
    <cellStyle name="_인원계획표 _중동-성황투찰(new)(발주자변경)_합정하도급요청(토공)_검토_팻칭내역(진천)_2004년수량(정산)" xfId="12376"/>
    <cellStyle name="_인원계획표 _중동-성황투찰(new)(발주자변경)_합정하도급요청(토공)_검토_팻칭내역(진천)_단가작업완료보고(첨부)-2006" xfId="12377"/>
    <cellStyle name="_인원계획표 _중동-성황투찰(new)(발주자변경)_합정하도급요청(토공)_검토_팻칭내역(진천)_단가작업완료보고(첨부)-2006 2" xfId="32558"/>
    <cellStyle name="_인원계획표 _중동-성황투찰(new)(발주자변경)_합정하도급요청(토공)_단가작업완료보고(첨부)-2006" xfId="12378"/>
    <cellStyle name="_인원계획표 _중동-성황투찰(new)(발주자변경)_합정하도급요청(토공)_단가작업완료보고(첨부)-2006 2" xfId="32559"/>
    <cellStyle name="_인원계획표 _중동-성황투찰(new)(발주자변경)_합정하도급요청(토공)_요청" xfId="12379"/>
    <cellStyle name="_인원계획표 _중동-성황투찰(new)(발주자변경)_합정하도급요청(토공)_요청 2" xfId="32560"/>
    <cellStyle name="_인원계획표 _중동-성황투찰(new)(발주자변경)_합정하도급요청(토공)_요청_04-보령설계" xfId="12380"/>
    <cellStyle name="_인원계획표 _중동-성황투찰(new)(발주자변경)_합정하도급요청(토공)_요청_04-보령설계 2" xfId="32561"/>
    <cellStyle name="_인원계획표 _중동-성황투찰(new)(발주자변경)_합정하도급요청(토공)_요청_04-보령설계_04-보령설계" xfId="12381"/>
    <cellStyle name="_인원계획표 _중동-성황투찰(new)(발주자변경)_합정하도급요청(토공)_요청_04-보령설계_04-보령설계 2" xfId="32562"/>
    <cellStyle name="_인원계획표 _중동-성황투찰(new)(발주자변경)_합정하도급요청(토공)_요청_04-보령설계_04-보령설계_단가작업완료보고(첨부)-2006" xfId="12382"/>
    <cellStyle name="_인원계획표 _중동-성황투찰(new)(발주자변경)_합정하도급요청(토공)_요청_04-보령설계_04-보령설계_단가작업완료보고(첨부)-2006 2" xfId="32563"/>
    <cellStyle name="_인원계획표 _중동-성황투찰(new)(발주자변경)_합정하도급요청(토공)_요청_04-보령설계_단가작업완료보고(첨부)-2006" xfId="12383"/>
    <cellStyle name="_인원계획표 _중동-성황투찰(new)(발주자변경)_합정하도급요청(토공)_요청_04-보령설계_단가작업완료보고(첨부)-2006 2" xfId="32564"/>
    <cellStyle name="_인원계획표 _중동-성황투찰(new)(발주자변경)_합정하도급요청(토공)_요청_2004년설계(콘팻칭)" xfId="12384"/>
    <cellStyle name="_인원계획표 _중동-성황투찰(new)(발주자변경)_합정하도급요청(토공)_요청_2004년수량(정산)" xfId="12385"/>
    <cellStyle name="_인원계획표 _중동-성황투찰(new)(발주자변경)_합정하도급요청(토공)_요청_단가작업완료보고(첨부)-2006" xfId="12386"/>
    <cellStyle name="_인원계획표 _중동-성황투찰(new)(발주자변경)_합정하도급요청(토공)_요청_단가작업완료보고(첨부)-2006 2" xfId="32565"/>
    <cellStyle name="_인원계획표 _중동-성황투찰(new)(발주자변경)_합정하도급요청(토공)_요청_팻칭내역(진천)" xfId="12387"/>
    <cellStyle name="_인원계획표 _중동-성황투찰(new)(발주자변경)_합정하도급요청(토공)_요청_팻칭내역(진천) 2" xfId="32566"/>
    <cellStyle name="_인원계획표 _중동-성황투찰(new)(발주자변경)_합정하도급요청(토공)_요청_팻칭내역(진천)_2004년설계(콘팻칭)" xfId="12388"/>
    <cellStyle name="_인원계획표 _중동-성황투찰(new)(발주자변경)_합정하도급요청(토공)_요청_팻칭내역(진천)_2004년수량(정산)" xfId="12389"/>
    <cellStyle name="_인원계획표 _중동-성황투찰(new)(발주자변경)_합정하도급요청(토공)_요청_팻칭내역(진천)_단가작업완료보고(첨부)-2006" xfId="12390"/>
    <cellStyle name="_인원계획표 _중동-성황투찰(new)(발주자변경)_합정하도급요청(토공)_요청_팻칭내역(진천)_단가작업완료보고(첨부)-2006 2" xfId="32567"/>
    <cellStyle name="_인원계획표 _중동-성황투찰(new)(발주자변경)_합정하도급요청(토공)_진짜진짜하도급" xfId="12391"/>
    <cellStyle name="_인원계획표 _중동-성황투찰(new)(발주자변경)_합정하도급요청(토공)_진짜진짜하도급 2" xfId="32568"/>
    <cellStyle name="_인원계획표 _중동-성황투찰(new)(발주자변경)_합정하도급요청(토공)_진짜진짜하도급_04-보령설계" xfId="12392"/>
    <cellStyle name="_인원계획표 _중동-성황투찰(new)(발주자변경)_합정하도급요청(토공)_진짜진짜하도급_04-보령설계 2" xfId="32569"/>
    <cellStyle name="_인원계획표 _중동-성황투찰(new)(발주자변경)_합정하도급요청(토공)_진짜진짜하도급_04-보령설계_04-보령설계" xfId="12393"/>
    <cellStyle name="_인원계획표 _중동-성황투찰(new)(발주자변경)_합정하도급요청(토공)_진짜진짜하도급_04-보령설계_04-보령설계 2" xfId="32570"/>
    <cellStyle name="_인원계획표 _중동-성황투찰(new)(발주자변경)_합정하도급요청(토공)_진짜진짜하도급_04-보령설계_04-보령설계_단가작업완료보고(첨부)-2006" xfId="12394"/>
    <cellStyle name="_인원계획표 _중동-성황투찰(new)(발주자변경)_합정하도급요청(토공)_진짜진짜하도급_04-보령설계_04-보령설계_단가작업완료보고(첨부)-2006 2" xfId="32571"/>
    <cellStyle name="_인원계획표 _중동-성황투찰(new)(발주자변경)_합정하도급요청(토공)_진짜진짜하도급_04-보령설계_단가작업완료보고(첨부)-2006" xfId="12395"/>
    <cellStyle name="_인원계획표 _중동-성황투찰(new)(발주자변경)_합정하도급요청(토공)_진짜진짜하도급_04-보령설계_단가작업완료보고(첨부)-2006 2" xfId="32572"/>
    <cellStyle name="_인원계획표 _중동-성황투찰(new)(발주자변경)_합정하도급요청(토공)_진짜진짜하도급_2004년설계(콘팻칭)" xfId="12396"/>
    <cellStyle name="_인원계획표 _중동-성황투찰(new)(발주자변경)_합정하도급요청(토공)_진짜진짜하도급_2004년수량(정산)" xfId="12397"/>
    <cellStyle name="_인원계획표 _중동-성황투찰(new)(발주자변경)_합정하도급요청(토공)_진짜진짜하도급_단가작업완료보고(첨부)-2006" xfId="12398"/>
    <cellStyle name="_인원계획표 _중동-성황투찰(new)(발주자변경)_합정하도급요청(토공)_진짜진짜하도급_단가작업완료보고(첨부)-2006 2" xfId="32573"/>
    <cellStyle name="_인원계획표 _중동-성황투찰(new)(발주자변경)_합정하도급요청(토공)_진짜진짜하도급_팻칭내역(진천)" xfId="12399"/>
    <cellStyle name="_인원계획표 _중동-성황투찰(new)(발주자변경)_합정하도급요청(토공)_진짜진짜하도급_팻칭내역(진천) 2" xfId="32574"/>
    <cellStyle name="_인원계획표 _중동-성황투찰(new)(발주자변경)_합정하도급요청(토공)_진짜진짜하도급_팻칭내역(진천)_2004년설계(콘팻칭)" xfId="12400"/>
    <cellStyle name="_인원계획표 _중동-성황투찰(new)(발주자변경)_합정하도급요청(토공)_진짜진짜하도급_팻칭내역(진천)_2004년수량(정산)" xfId="12401"/>
    <cellStyle name="_인원계획표 _중동-성황투찰(new)(발주자변경)_합정하도급요청(토공)_진짜진짜하도급_팻칭내역(진천)_단가작업완료보고(첨부)-2006" xfId="12402"/>
    <cellStyle name="_인원계획표 _중동-성황투찰(new)(발주자변경)_합정하도급요청(토공)_진짜진짜하도급_팻칭내역(진천)_단가작업완료보고(첨부)-2006 2" xfId="32575"/>
    <cellStyle name="_인원계획표 _중동-성황투찰(new)(발주자변경)_합정하도급요청(토공)_팻칭내역(진천)" xfId="12403"/>
    <cellStyle name="_인원계획표 _중동-성황투찰(new)(발주자변경)_합정하도급요청(토공)_팻칭내역(진천) 2" xfId="32576"/>
    <cellStyle name="_인원계획표 _중동-성황투찰(new)(발주자변경)_합정하도급요청(토공)_팻칭내역(진천)_2004년설계(콘팻칭)" xfId="12404"/>
    <cellStyle name="_인원계획표 _중동-성황투찰(new)(발주자변경)_합정하도급요청(토공)_팻칭내역(진천)_2004년수량(정산)" xfId="12405"/>
    <cellStyle name="_인원계획표 _중동-성황투찰(new)(발주자변경)_합정하도급요청(토공)_팻칭내역(진천)_단가작업완료보고(첨부)-2006" xfId="12406"/>
    <cellStyle name="_인원계획표 _중동-성황투찰(new)(발주자변경)_합정하도급요청(토공)_팻칭내역(진천)_단가작업완료보고(첨부)-2006 2" xfId="32577"/>
    <cellStyle name="_인원계획표 _진안교내역3" xfId="12407"/>
    <cellStyle name="_인원계획표 _진안교내역3_내성천교-수량산출서" xfId="12408"/>
    <cellStyle name="_인원계획표 _진안교내역3_석수IC교수량산출서" xfId="12409"/>
    <cellStyle name="_인원계획표 _진안교내역3_석수IC교수량산출서(기둥보강)" xfId="12410"/>
    <cellStyle name="_인원계획표 _진짜하도급(토공)" xfId="12411"/>
    <cellStyle name="_인원계획표 _진짜하도급(토공) 2" xfId="32578"/>
    <cellStyle name="_인원계획표 _진짜하도급(토공)_04-보령설계" xfId="12412"/>
    <cellStyle name="_인원계획표 _진짜하도급(토공)_04-보령설계 2" xfId="32579"/>
    <cellStyle name="_인원계획표 _진짜하도급(토공)_04-보령설계_04-보령설계" xfId="12413"/>
    <cellStyle name="_인원계획표 _진짜하도급(토공)_04-보령설계_04-보령설계 2" xfId="32580"/>
    <cellStyle name="_인원계획표 _진짜하도급(토공)_04-보령설계_04-보령설계_단가작업완료보고(첨부)-2006" xfId="12414"/>
    <cellStyle name="_인원계획표 _진짜하도급(토공)_04-보령설계_04-보령설계_단가작업완료보고(첨부)-2006 2" xfId="32581"/>
    <cellStyle name="_인원계획표 _진짜하도급(토공)_04-보령설계_단가작업완료보고(첨부)-2006" xfId="12415"/>
    <cellStyle name="_인원계획표 _진짜하도급(토공)_04-보령설계_단가작업완료보고(첨부)-2006 2" xfId="32582"/>
    <cellStyle name="_인원계획표 _진짜하도급(토공)_2004년설계(콘팻칭)" xfId="12416"/>
    <cellStyle name="_인원계획표 _진짜하도급(토공)_2004년수량(정산)" xfId="12417"/>
    <cellStyle name="_인원계획표 _진짜하도급(토공)_검토" xfId="12418"/>
    <cellStyle name="_인원계획표 _진짜하도급(토공)_검토 2" xfId="32583"/>
    <cellStyle name="_인원계획표 _진짜하도급(토공)_검토_04-보령설계" xfId="12419"/>
    <cellStyle name="_인원계획표 _진짜하도급(토공)_검토_04-보령설계 2" xfId="32584"/>
    <cellStyle name="_인원계획표 _진짜하도급(토공)_검토_04-보령설계_04-보령설계" xfId="12420"/>
    <cellStyle name="_인원계획표 _진짜하도급(토공)_검토_04-보령설계_04-보령설계 2" xfId="32585"/>
    <cellStyle name="_인원계획표 _진짜하도급(토공)_검토_04-보령설계_04-보령설계_단가작업완료보고(첨부)-2006" xfId="12421"/>
    <cellStyle name="_인원계획표 _진짜하도급(토공)_검토_04-보령설계_04-보령설계_단가작업완료보고(첨부)-2006 2" xfId="32586"/>
    <cellStyle name="_인원계획표 _진짜하도급(토공)_검토_04-보령설계_단가작업완료보고(첨부)-2006" xfId="12422"/>
    <cellStyle name="_인원계획표 _진짜하도급(토공)_검토_04-보령설계_단가작업완료보고(첨부)-2006 2" xfId="32587"/>
    <cellStyle name="_인원계획표 _진짜하도급(토공)_검토_2004년설계(콘팻칭)" xfId="12423"/>
    <cellStyle name="_인원계획표 _진짜하도급(토공)_검토_2004년수량(정산)" xfId="12424"/>
    <cellStyle name="_인원계획표 _진짜하도급(토공)_검토_단가작업완료보고(첨부)-2006" xfId="12425"/>
    <cellStyle name="_인원계획표 _진짜하도급(토공)_검토_단가작업완료보고(첨부)-2006 2" xfId="32588"/>
    <cellStyle name="_인원계획표 _진짜하도급(토공)_검토_팻칭내역(진천)" xfId="12426"/>
    <cellStyle name="_인원계획표 _진짜하도급(토공)_검토_팻칭내역(진천) 2" xfId="32589"/>
    <cellStyle name="_인원계획표 _진짜하도급(토공)_검토_팻칭내역(진천)_2004년설계(콘팻칭)" xfId="12427"/>
    <cellStyle name="_인원계획표 _진짜하도급(토공)_검토_팻칭내역(진천)_2004년수량(정산)" xfId="12428"/>
    <cellStyle name="_인원계획표 _진짜하도급(토공)_검토_팻칭내역(진천)_단가작업완료보고(첨부)-2006" xfId="12429"/>
    <cellStyle name="_인원계획표 _진짜하도급(토공)_검토_팻칭내역(진천)_단가작업완료보고(첨부)-2006 2" xfId="32590"/>
    <cellStyle name="_인원계획표 _진짜하도급(토공)_단가작업완료보고(첨부)-2006" xfId="12430"/>
    <cellStyle name="_인원계획표 _진짜하도급(토공)_단가작업완료보고(첨부)-2006 2" xfId="32591"/>
    <cellStyle name="_인원계획표 _진짜하도급(토공)_요청" xfId="12431"/>
    <cellStyle name="_인원계획표 _진짜하도급(토공)_요청 2" xfId="32592"/>
    <cellStyle name="_인원계획표 _진짜하도급(토공)_요청_04-보령설계" xfId="12432"/>
    <cellStyle name="_인원계획표 _진짜하도급(토공)_요청_04-보령설계 2" xfId="32593"/>
    <cellStyle name="_인원계획표 _진짜하도급(토공)_요청_04-보령설계_04-보령설계" xfId="12433"/>
    <cellStyle name="_인원계획표 _진짜하도급(토공)_요청_04-보령설계_04-보령설계 2" xfId="32594"/>
    <cellStyle name="_인원계획표 _진짜하도급(토공)_요청_04-보령설계_04-보령설계_단가작업완료보고(첨부)-2006" xfId="12434"/>
    <cellStyle name="_인원계획표 _진짜하도급(토공)_요청_04-보령설계_04-보령설계_단가작업완료보고(첨부)-2006 2" xfId="32595"/>
    <cellStyle name="_인원계획표 _진짜하도급(토공)_요청_04-보령설계_단가작업완료보고(첨부)-2006" xfId="12435"/>
    <cellStyle name="_인원계획표 _진짜하도급(토공)_요청_04-보령설계_단가작업완료보고(첨부)-2006 2" xfId="32596"/>
    <cellStyle name="_인원계획표 _진짜하도급(토공)_요청_2004년설계(콘팻칭)" xfId="12436"/>
    <cellStyle name="_인원계획표 _진짜하도급(토공)_요청_2004년수량(정산)" xfId="12437"/>
    <cellStyle name="_인원계획표 _진짜하도급(토공)_요청_단가작업완료보고(첨부)-2006" xfId="12438"/>
    <cellStyle name="_인원계획표 _진짜하도급(토공)_요청_단가작업완료보고(첨부)-2006 2" xfId="32597"/>
    <cellStyle name="_인원계획표 _진짜하도급(토공)_요청_팻칭내역(진천)" xfId="12439"/>
    <cellStyle name="_인원계획표 _진짜하도급(토공)_요청_팻칭내역(진천) 2" xfId="32598"/>
    <cellStyle name="_인원계획표 _진짜하도급(토공)_요청_팻칭내역(진천)_2004년설계(콘팻칭)" xfId="12440"/>
    <cellStyle name="_인원계획표 _진짜하도급(토공)_요청_팻칭내역(진천)_2004년수량(정산)" xfId="12441"/>
    <cellStyle name="_인원계획표 _진짜하도급(토공)_요청_팻칭내역(진천)_단가작업완료보고(첨부)-2006" xfId="12442"/>
    <cellStyle name="_인원계획표 _진짜하도급(토공)_요청_팻칭내역(진천)_단가작업완료보고(첨부)-2006 2" xfId="32599"/>
    <cellStyle name="_인원계획표 _진짜하도급(토공)_진짜진짜하도급" xfId="12443"/>
    <cellStyle name="_인원계획표 _진짜하도급(토공)_진짜진짜하도급 2" xfId="32600"/>
    <cellStyle name="_인원계획표 _진짜하도급(토공)_진짜진짜하도급_04-보령설계" xfId="12444"/>
    <cellStyle name="_인원계획표 _진짜하도급(토공)_진짜진짜하도급_04-보령설계 2" xfId="32601"/>
    <cellStyle name="_인원계획표 _진짜하도급(토공)_진짜진짜하도급_04-보령설계_04-보령설계" xfId="12445"/>
    <cellStyle name="_인원계획표 _진짜하도급(토공)_진짜진짜하도급_04-보령설계_04-보령설계 2" xfId="32602"/>
    <cellStyle name="_인원계획표 _진짜하도급(토공)_진짜진짜하도급_04-보령설계_04-보령설계_단가작업완료보고(첨부)-2006" xfId="12446"/>
    <cellStyle name="_인원계획표 _진짜하도급(토공)_진짜진짜하도급_04-보령설계_04-보령설계_단가작업완료보고(첨부)-2006 2" xfId="32603"/>
    <cellStyle name="_인원계획표 _진짜하도급(토공)_진짜진짜하도급_04-보령설계_단가작업완료보고(첨부)-2006" xfId="12447"/>
    <cellStyle name="_인원계획표 _진짜하도급(토공)_진짜진짜하도급_04-보령설계_단가작업완료보고(첨부)-2006 2" xfId="32604"/>
    <cellStyle name="_인원계획표 _진짜하도급(토공)_진짜진짜하도급_2004년설계(콘팻칭)" xfId="12448"/>
    <cellStyle name="_인원계획표 _진짜하도급(토공)_진짜진짜하도급_2004년수량(정산)" xfId="12449"/>
    <cellStyle name="_인원계획표 _진짜하도급(토공)_진짜진짜하도급_단가작업완료보고(첨부)-2006" xfId="12450"/>
    <cellStyle name="_인원계획표 _진짜하도급(토공)_진짜진짜하도급_단가작업완료보고(첨부)-2006 2" xfId="32605"/>
    <cellStyle name="_인원계획표 _진짜하도급(토공)_진짜진짜하도급_팻칭내역(진천)" xfId="12451"/>
    <cellStyle name="_인원계획표 _진짜하도급(토공)_진짜진짜하도급_팻칭내역(진천) 2" xfId="32606"/>
    <cellStyle name="_인원계획표 _진짜하도급(토공)_진짜진짜하도급_팻칭내역(진천)_2004년설계(콘팻칭)" xfId="12452"/>
    <cellStyle name="_인원계획표 _진짜하도급(토공)_진짜진짜하도급_팻칭내역(진천)_2004년수량(정산)" xfId="12453"/>
    <cellStyle name="_인원계획표 _진짜하도급(토공)_진짜진짜하도급_팻칭내역(진천)_단가작업완료보고(첨부)-2006" xfId="12454"/>
    <cellStyle name="_인원계획표 _진짜하도급(토공)_진짜진짜하도급_팻칭내역(진천)_단가작업완료보고(첨부)-2006 2" xfId="32607"/>
    <cellStyle name="_인원계획표 _진짜하도급(토공)_팻칭내역(진천)" xfId="12455"/>
    <cellStyle name="_인원계획표 _진짜하도급(토공)_팻칭내역(진천) 2" xfId="32608"/>
    <cellStyle name="_인원계획표 _진짜하도급(토공)_팻칭내역(진천)_2004년설계(콘팻칭)" xfId="12456"/>
    <cellStyle name="_인원계획표 _진짜하도급(토공)_팻칭내역(진천)_2004년수량(정산)" xfId="12457"/>
    <cellStyle name="_인원계획표 _진짜하도급(토공)_팻칭내역(진천)_단가작업완료보고(첨부)-2006" xfId="12458"/>
    <cellStyle name="_인원계획표 _진짜하도급(토공)_팻칭내역(진천)_단가작업완료보고(첨부)-2006 2" xfId="32609"/>
    <cellStyle name="_인원계획표 _토공및구조물" xfId="12459"/>
    <cellStyle name="_인원계획표 _토공및구조물 2" xfId="32610"/>
    <cellStyle name="_인원계획표 _토공및구조물_04-보령설계" xfId="12460"/>
    <cellStyle name="_인원계획표 _토공및구조물_04-보령설계 2" xfId="32611"/>
    <cellStyle name="_인원계획표 _토공및구조물_04-보령설계_04-보령설계" xfId="12461"/>
    <cellStyle name="_인원계획표 _토공및구조물_04-보령설계_04-보령설계 2" xfId="32612"/>
    <cellStyle name="_인원계획표 _토공및구조물_04-보령설계_04-보령설계_단가작업완료보고(첨부)-2006" xfId="12462"/>
    <cellStyle name="_인원계획표 _토공및구조물_04-보령설계_04-보령설계_단가작업완료보고(첨부)-2006 2" xfId="32613"/>
    <cellStyle name="_인원계획표 _토공및구조물_04-보령설계_단가작업완료보고(첨부)-2006" xfId="12463"/>
    <cellStyle name="_인원계획표 _토공및구조물_04-보령설계_단가작업완료보고(첨부)-2006 2" xfId="32614"/>
    <cellStyle name="_인원계획표 _토공및구조물_2004년설계(콘팻칭)" xfId="12464"/>
    <cellStyle name="_인원계획표 _토공및구조물_2004년수량(정산)" xfId="12465"/>
    <cellStyle name="_인원계획표 _토공및구조물_단가작업완료보고(첨부)-2006" xfId="12466"/>
    <cellStyle name="_인원계획표 _토공및구조물_단가작업완료보고(첨부)-2006 2" xfId="32615"/>
    <cellStyle name="_인원계획표 _토공및구조물_진짜하도급(토공)" xfId="12467"/>
    <cellStyle name="_인원계획표 _토공및구조물_진짜하도급(토공) 2" xfId="32616"/>
    <cellStyle name="_인원계획표 _토공및구조물_진짜하도급(토공)_04-보령설계" xfId="12468"/>
    <cellStyle name="_인원계획표 _토공및구조물_진짜하도급(토공)_04-보령설계 2" xfId="32617"/>
    <cellStyle name="_인원계획표 _토공및구조물_진짜하도급(토공)_04-보령설계_04-보령설계" xfId="12469"/>
    <cellStyle name="_인원계획표 _토공및구조물_진짜하도급(토공)_04-보령설계_04-보령설계 2" xfId="32618"/>
    <cellStyle name="_인원계획표 _토공및구조물_진짜하도급(토공)_2004년설계(콘팻칭)" xfId="12470"/>
    <cellStyle name="_인원계획표 _토공및구조물_진짜하도급(토공)_2004년수량(정산)" xfId="12471"/>
    <cellStyle name="_인원계획표 _토공및구조물_진짜하도급(토공)_검토" xfId="12472"/>
    <cellStyle name="_인원계획표 _토공및구조물_진짜하도급(토공)_검토_2004년설계(콘팻칭)" xfId="12473"/>
    <cellStyle name="_인원계획표 _토공및구조물_진짜하도급(토공)_검토_2004년수량(정산)" xfId="12474"/>
    <cellStyle name="_인원계획표 _토공및구조물_진짜하도급(토공)_검토_팻칭내역(진천)" xfId="12475"/>
    <cellStyle name="_인원계획표 _토공및구조물_진짜하도급(토공)_검토_팻칭내역(진천)_2004년설계(콘팻칭)" xfId="12476"/>
    <cellStyle name="_인원계획표 _토공및구조물_진짜하도급(토공)_검토_팻칭내역(진천)_2004년수량(정산)" xfId="12477"/>
    <cellStyle name="_인원계획표 _토공및구조물_진짜하도급(토공)_요청" xfId="12478"/>
    <cellStyle name="_인원계획표 _토공및구조물_진짜하도급(토공)_요청_2004년설계(콘팻칭)" xfId="12479"/>
    <cellStyle name="_인원계획표 _토공및구조물_진짜하도급(토공)_요청_2004년수량(정산)" xfId="12480"/>
    <cellStyle name="_인원계획표 _토공및구조물_진짜하도급(토공)_요청_팻칭내역(진천)" xfId="12481"/>
    <cellStyle name="_인원계획표 _토공및구조물_진짜하도급(토공)_요청_팻칭내역(진천)_2004년설계(콘팻칭)" xfId="12482"/>
    <cellStyle name="_인원계획표 _토공및구조물_진짜하도급(토공)_요청_팻칭내역(진천)_2004년수량(정산)" xfId="12483"/>
    <cellStyle name="_인원계획표 _토공및구조물_진짜하도급(토공)_진짜진짜하도급" xfId="12484"/>
    <cellStyle name="_인원계획표 _토공및구조물_진짜하도급(토공)_진짜진짜하도급_2004년설계(콘팻칭)" xfId="12485"/>
    <cellStyle name="_인원계획표 _토공및구조물_진짜하도급(토공)_진짜진짜하도급_2004년수량(정산)" xfId="12486"/>
    <cellStyle name="_인원계획표 _토공및구조물_진짜하도급(토공)_진짜진짜하도급_팻칭내역(진천)" xfId="12487"/>
    <cellStyle name="_인원계획표 _토공및구조물_진짜하도급(토공)_진짜진짜하도급_팻칭내역(진천)_2004년설계(콘팻칭)" xfId="12488"/>
    <cellStyle name="_인원계획표 _토공및구조물_진짜하도급(토공)_진짜진짜하도급_팻칭내역(진천)_2004년수량(정산)" xfId="12489"/>
    <cellStyle name="_인원계획표 _토공및구조물_진짜하도급(토공)_팻칭내역(진천)" xfId="12490"/>
    <cellStyle name="_인원계획표 _토공및구조물_진짜하도급(토공)_팻칭내역(진천)_2004년설계(콘팻칭)" xfId="12491"/>
    <cellStyle name="_인원계획표 _토공및구조물_진짜하도급(토공)_팻칭내역(진천)_2004년수량(정산)" xfId="12492"/>
    <cellStyle name="_인원계획표 _토공및구조물_팻칭내역(진천)" xfId="12493"/>
    <cellStyle name="_인원계획표 _토공및구조물_팻칭내역(진천)_2004년설계(콘팻칭)" xfId="12494"/>
    <cellStyle name="_인원계획표 _토공및구조물_팻칭내역(진천)_2004년수량(정산)" xfId="12495"/>
    <cellStyle name="_인원계획표 _토공및구조물_합정하도급요청(토공)" xfId="12496"/>
    <cellStyle name="_인원계획표 _토공및구조물_합정하도급요청(토공)_2004년설계(콘팻칭)" xfId="12497"/>
    <cellStyle name="_인원계획표 _토공및구조물_합정하도급요청(토공)_2004년수량(정산)" xfId="12498"/>
    <cellStyle name="_인원계획표 _토공및구조물_합정하도급요청(토공)_검토" xfId="12499"/>
    <cellStyle name="_인원계획표 _토공및구조물_합정하도급요청(토공)_검토_2004년설계(콘팻칭)" xfId="12500"/>
    <cellStyle name="_인원계획표 _토공및구조물_합정하도급요청(토공)_검토_2004년수량(정산)" xfId="12501"/>
    <cellStyle name="_인원계획표 _토공및구조물_합정하도급요청(토공)_검토_팻칭내역(진천)" xfId="12502"/>
    <cellStyle name="_인원계획표 _토공및구조물_합정하도급요청(토공)_검토_팻칭내역(진천)_2004년설계(콘팻칭)" xfId="12503"/>
    <cellStyle name="_인원계획표 _토공및구조물_합정하도급요청(토공)_검토_팻칭내역(진천)_2004년수량(정산)" xfId="12504"/>
    <cellStyle name="_인원계획표 _토공및구조물_합정하도급요청(토공)_요청" xfId="12505"/>
    <cellStyle name="_인원계획표 _토공및구조물_합정하도급요청(토공)_요청_2004년설계(콘팻칭)" xfId="12506"/>
    <cellStyle name="_인원계획표 _토공및구조물_합정하도급요청(토공)_요청_2004년수량(정산)" xfId="12507"/>
    <cellStyle name="_인원계획표 _토공및구조물_합정하도급요청(토공)_요청_팻칭내역(진천)" xfId="12508"/>
    <cellStyle name="_인원계획표 _토공및구조물_합정하도급요청(토공)_요청_팻칭내역(진천)_2004년설계(콘팻칭)" xfId="12509"/>
    <cellStyle name="_인원계획표 _토공및구조물_합정하도급요청(토공)_요청_팻칭내역(진천)_2004년수량(정산)" xfId="12510"/>
    <cellStyle name="_인원계획표 _토공및구조물_합정하도급요청(토공)_진짜진짜하도급" xfId="12511"/>
    <cellStyle name="_인원계획표 _토공및구조물_합정하도급요청(토공)_진짜진짜하도급_2004년설계(콘팻칭)" xfId="12512"/>
    <cellStyle name="_인원계획표 _토공및구조물_합정하도급요청(토공)_진짜진짜하도급_2004년수량(정산)" xfId="12513"/>
    <cellStyle name="_인원계획표 _토공및구조물_합정하도급요청(토공)_진짜진짜하도급_팻칭내역(진천)" xfId="12514"/>
    <cellStyle name="_인원계획표 _토공및구조물_합정하도급요청(토공)_진짜진짜하도급_팻칭내역(진천)_2004년설계(콘팻칭)" xfId="12515"/>
    <cellStyle name="_인원계획표 _토공및구조물_합정하도급요청(토공)_진짜진짜하도급_팻칭내역(진천)_2004년수량(정산)" xfId="12516"/>
    <cellStyle name="_인원계획표 _토공및구조물_합정하도급요청(토공)_팻칭내역(진천)" xfId="12517"/>
    <cellStyle name="_인원계획표 _토공및구조물_합정하도급요청(토공)_팻칭내역(진천)_2004년설계(콘팻칭)" xfId="12518"/>
    <cellStyle name="_인원계획표 _토공및구조물_합정하도급요청(토공)_팻칭내역(진천)_2004년수량(정산)" xfId="12519"/>
    <cellStyle name="_인원계획표 _팻칭내역(진천)" xfId="12520"/>
    <cellStyle name="_인원계획표 _팻칭내역(진천)_2004년설계(콘팻칭)" xfId="12521"/>
    <cellStyle name="_인원계획표 _팻칭내역(진천)_2004년수량(정산)" xfId="12522"/>
    <cellStyle name="_인원계획표 _하도그계약요청(영동최종)(2003_05_13)" xfId="12523"/>
    <cellStyle name="_인원계획표 _합정하도급요청(토공)" xfId="12524"/>
    <cellStyle name="_인원계획표 _합정하도급요청(토공)_2004년설계(콘팻칭)" xfId="12525"/>
    <cellStyle name="_인원계획표 _합정하도급요청(토공)_2004년수량(정산)" xfId="12526"/>
    <cellStyle name="_인원계획표 _합정하도급요청(토공)_검토" xfId="12527"/>
    <cellStyle name="_인원계획표 _합정하도급요청(토공)_검토_2004년설계(콘팻칭)" xfId="12528"/>
    <cellStyle name="_인원계획표 _합정하도급요청(토공)_검토_2004년수량(정산)" xfId="12529"/>
    <cellStyle name="_인원계획표 _합정하도급요청(토공)_검토_팻칭내역(진천)" xfId="12530"/>
    <cellStyle name="_인원계획표 _합정하도급요청(토공)_검토_팻칭내역(진천)_2004년설계(콘팻칭)" xfId="12531"/>
    <cellStyle name="_인원계획표 _합정하도급요청(토공)_검토_팻칭내역(진천)_2004년수량(정산)" xfId="12532"/>
    <cellStyle name="_인원계획표 _합정하도급요청(토공)_요청" xfId="12533"/>
    <cellStyle name="_인원계획표 _합정하도급요청(토공)_요청_2004년설계(콘팻칭)" xfId="12534"/>
    <cellStyle name="_인원계획표 _합정하도급요청(토공)_요청_2004년수량(정산)" xfId="12535"/>
    <cellStyle name="_인원계획표 _합정하도급요청(토공)_요청_팻칭내역(진천)" xfId="12536"/>
    <cellStyle name="_인원계획표 _합정하도급요청(토공)_요청_팻칭내역(진천)_2004년설계(콘팻칭)" xfId="12537"/>
    <cellStyle name="_인원계획표 _합정하도급요청(토공)_요청_팻칭내역(진천)_2004년수량(정산)" xfId="12538"/>
    <cellStyle name="_인원계획표 _합정하도급요청(토공)_진짜진짜하도급" xfId="12539"/>
    <cellStyle name="_인원계획표 _합정하도급요청(토공)_진짜진짜하도급_2004년설계(콘팻칭)" xfId="12540"/>
    <cellStyle name="_인원계획표 _합정하도급요청(토공)_진짜진짜하도급_2004년수량(정산)" xfId="12541"/>
    <cellStyle name="_인원계획표 _합정하도급요청(토공)_진짜진짜하도급_팻칭내역(진천)" xfId="12542"/>
    <cellStyle name="_인원계획표 _합정하도급요청(토공)_진짜진짜하도급_팻칭내역(진천)_2004년설계(콘팻칭)" xfId="12543"/>
    <cellStyle name="_인원계획표 _합정하도급요청(토공)_진짜진짜하도급_팻칭내역(진천)_2004년수량(정산)" xfId="12544"/>
    <cellStyle name="_인원계획표 _합정하도급요청(토공)_팻칭내역(진천)" xfId="12545"/>
    <cellStyle name="_인원계획표 _합정하도급요청(토공)_팻칭내역(진천)_2004년설계(콘팻칭)" xfId="12546"/>
    <cellStyle name="_인원계획표 _합정하도급요청(토공)_팻칭내역(진천)_2004년수량(정산)" xfId="12547"/>
    <cellStyle name="_인천계양 까치마을 태화,한진아파트 공사내역서(제출용1)" xfId="12548"/>
    <cellStyle name="_인천계양 까치마을 태화,한진아파트 공사내역서(제출용1) 2" xfId="32619"/>
    <cellStyle name="_인천계양 까치마을 태화,한진아파트 공사내역서(제출용1)_계양구 도두리마을 동남 아파트 하자보수공사비산출서(자오)" xfId="12549"/>
    <cellStyle name="_인천계양 까치마을 태화,한진아파트 공사내역서(제출용1)_계양구 도두리마을 동남 아파트 하자보수공사비산출서(자오) 2" xfId="32620"/>
    <cellStyle name="_인천계양 까치마을 태화,한진아파트 공사내역서(제출용1)_계양구 도두리마을 동남 아파트 하자보수공사비산출서(자오)_부산진역 내역서(05.08.05)-수량산출서" xfId="12550"/>
    <cellStyle name="_인천계양 까치마을 태화,한진아파트 공사내역서(제출용1)_계양구 도두리마을 동남 아파트 하자보수공사비산출서(자오)_수량산출서" xfId="12551"/>
    <cellStyle name="_인천계양 까치마을 태화,한진아파트 공사내역서(제출용1)_계양구 도두리마을 동남 아파트 하자보수공사비산출서(자오)_수량산출서_부산진역 내역서(05.08.05)-수량산출서" xfId="12552"/>
    <cellStyle name="_인천계양 까치마을 태화,한진아파트 공사내역서(제출용1)_계양구 도두리마을 동남 아파트 하자보수공사비산출서(자오)_원동천(상)우물통보수공사-1" xfId="12553"/>
    <cellStyle name="_인천계양 까치마을 태화,한진아파트 공사내역서(제출용1)_계양구 도두리마을 동남 아파트 하자보수공사비산출서(자오)_원동천(상)우물통보수공사-1_부산진역 내역서(05.08.05)-수량산출서" xfId="12554"/>
    <cellStyle name="_인천계양 까치마을 태화,한진아파트 공사내역서(제출용1)_계양구 도두리마을 동남 아파트 하자보수공사비산출서(자오)_원동천교(상)외-수량수정" xfId="12555"/>
    <cellStyle name="_인천계양 까치마을 태화,한진아파트 공사내역서(제출용1)_계양구 도두리마을 동남 아파트 하자보수공사비산출서(자오)_원동천교(상)외-수량수정 2" xfId="32621"/>
    <cellStyle name="_인천계양 까치마을 태화,한진아파트 공사내역서(제출용1)_계양구 도두리마을 동남 아파트 하자보수공사비산출서(자오)_원동천교(상)외-수량수정_부산진역 내역서(05.08.05)-수량산출서" xfId="12556"/>
    <cellStyle name="_인천계양 까치마을 태화,한진아파트 공사내역서(제출용1)_계양구 도두리마을 동남 아파트 하자보수공사비산출서(자오)_원동천교(상)외-수량수정_수량산출서" xfId="12557"/>
    <cellStyle name="_인천계양 까치마을 태화,한진아파트 공사내역서(제출용1)_계양구 도두리마을 동남 아파트 하자보수공사비산출서(자오)_원동천교(상)외-수량수정_수량산출서_부산진역 내역서(05.08.05)-수량산출서" xfId="12558"/>
    <cellStyle name="_인천계양 까치마을 태화,한진아파트 공사내역서(제출용1)_계양구 도두리마을 동남 아파트 하자보수공사비산출서(자오)_원동천교(상)외-수량수정_원동천(상)우물통보수공사-1" xfId="12559"/>
    <cellStyle name="_인천계양 까치마을 태화,한진아파트 공사내역서(제출용1)_계양구 도두리마을 동남 아파트 하자보수공사비산출서(자오)_원동천교(상)외-수량수정_원동천(상)우물통보수공사-1_부산진역 내역서(05.08.05)-수량산출서" xfId="12560"/>
    <cellStyle name="_인천계양 까치마을 태화,한진아파트 공사내역서(제출용1)_계양구 도두리마을 동남 아파트 하자보수공사비산출서(자오)_원동천교(상)외-수량수정_진단건설(수정본-건식공법)" xfId="12561"/>
    <cellStyle name="_인천계양 까치마을 태화,한진아파트 공사내역서(제출용1)_계양구 도두리마을 동남 아파트 하자보수공사비산출서(자오)_원동천교(상)외-수량수정_진단건설(수정본-건식공법)_부산진역 내역서(05.08.05)-수량산출서" xfId="12562"/>
    <cellStyle name="_인천계양 까치마을 태화,한진아파트 공사내역서(제출용1)_계양구 도두리마을 동남 아파트 하자보수공사비산출서(자오)_원동천교(상)외-수량수정_회야강요-수량산출서(수정본-선구)" xfId="12563"/>
    <cellStyle name="_인천계양 까치마을 태화,한진아파트 공사내역서(제출용1)_계양구 도두리마을 동남 아파트 하자보수공사비산출서(자오)_원동천교(상)외-수량수정_회야강요-수량산출서(수정본-선구)_부산진역 내역서(05.08.05)-수량산출서" xfId="12564"/>
    <cellStyle name="_인천계양 까치마을 태화,한진아파트 공사내역서(제출용1)_계양구 도두리마을 동남 아파트 하자보수공사비산출서(자오)_진단건설(수정본-건식공법)" xfId="12565"/>
    <cellStyle name="_인천계양 까치마을 태화,한진아파트 공사내역서(제출용1)_계양구 도두리마을 동남 아파트 하자보수공사비산출서(자오)_진단건설(수정본-건식공법)_부산진역 내역서(05.08.05)-수량산출서" xfId="12566"/>
    <cellStyle name="_인천계양 까치마을 태화,한진아파트 공사내역서(제출용1)_계양구 도두리마을 동남 아파트 하자보수공사비산출서(자오)_회야강요-수량산출서(수정본-선구)" xfId="12567"/>
    <cellStyle name="_인천계양 까치마을 태화,한진아파트 공사내역서(제출용1)_계양구 도두리마을 동남 아파트 하자보수공사비산출서(자오)_회야강요-수량산출서(수정본-선구)_부산진역 내역서(05.08.05)-수량산출서" xfId="12568"/>
    <cellStyle name="_인천계양 까치마을 태화,한진아파트 공사내역서(제출용1)_구로동구일우성아파트 하자보수공사비산출서(1)" xfId="12569"/>
    <cellStyle name="_인천계양 까치마을 태화,한진아파트 공사내역서(제출용1)_구로동구일우성아파트 하자보수공사비산출서(1) 2" xfId="32622"/>
    <cellStyle name="_인천계양 까치마을 태화,한진아파트 공사내역서(제출용1)_구로동구일우성아파트 하자보수공사비산출서(1)_부산진역 내역서(05.08.05)-수량산출서" xfId="12570"/>
    <cellStyle name="_인천계양 까치마을 태화,한진아파트 공사내역서(제출용1)_구로동구일우성아파트 하자보수공사비산출서(1)_수량산출서" xfId="12571"/>
    <cellStyle name="_인천계양 까치마을 태화,한진아파트 공사내역서(제출용1)_구로동구일우성아파트 하자보수공사비산출서(1)_수량산출서_부산진역 내역서(05.08.05)-수량산출서" xfId="12572"/>
    <cellStyle name="_인천계양 까치마을 태화,한진아파트 공사내역서(제출용1)_구로동구일우성아파트 하자보수공사비산출서(1)_원동천(상)우물통보수공사-1" xfId="12573"/>
    <cellStyle name="_인천계양 까치마을 태화,한진아파트 공사내역서(제출용1)_구로동구일우성아파트 하자보수공사비산출서(1)_원동천(상)우물통보수공사-1_부산진역 내역서(05.08.05)-수량산출서" xfId="12574"/>
    <cellStyle name="_인천계양 까치마을 태화,한진아파트 공사내역서(제출용1)_구로동구일우성아파트 하자보수공사비산출서(1)_원동천교(상)외-수량수정" xfId="12575"/>
    <cellStyle name="_인천계양 까치마을 태화,한진아파트 공사내역서(제출용1)_구로동구일우성아파트 하자보수공사비산출서(1)_원동천교(상)외-수량수정 2" xfId="32623"/>
    <cellStyle name="_인천계양 까치마을 태화,한진아파트 공사내역서(제출용1)_구로동구일우성아파트 하자보수공사비산출서(1)_원동천교(상)외-수량수정_부산진역 내역서(05.08.05)-수량산출서" xfId="12576"/>
    <cellStyle name="_인천계양 까치마을 태화,한진아파트 공사내역서(제출용1)_구로동구일우성아파트 하자보수공사비산출서(1)_원동천교(상)외-수량수정_수량산출서" xfId="12577"/>
    <cellStyle name="_인천계양 까치마을 태화,한진아파트 공사내역서(제출용1)_구로동구일우성아파트 하자보수공사비산출서(1)_원동천교(상)외-수량수정_수량산출서_부산진역 내역서(05.08.05)-수량산출서" xfId="12578"/>
    <cellStyle name="_인천계양 까치마을 태화,한진아파트 공사내역서(제출용1)_구로동구일우성아파트 하자보수공사비산출서(1)_원동천교(상)외-수량수정_원동천(상)우물통보수공사-1" xfId="12579"/>
    <cellStyle name="_인천계양 까치마을 태화,한진아파트 공사내역서(제출용1)_구로동구일우성아파트 하자보수공사비산출서(1)_원동천교(상)외-수량수정_원동천(상)우물통보수공사-1_부산진역 내역서(05.08.05)-수량산출서" xfId="12580"/>
    <cellStyle name="_인천계양 까치마을 태화,한진아파트 공사내역서(제출용1)_구로동구일우성아파트 하자보수공사비산출서(1)_원동천교(상)외-수량수정_진단건설(수정본-건식공법)" xfId="12581"/>
    <cellStyle name="_인천계양 까치마을 태화,한진아파트 공사내역서(제출용1)_구로동구일우성아파트 하자보수공사비산출서(1)_원동천교(상)외-수량수정_진단건설(수정본-건식공법)_부산진역 내역서(05.08.05)-수량산출서" xfId="12582"/>
    <cellStyle name="_인천계양 까치마을 태화,한진아파트 공사내역서(제출용1)_구로동구일우성아파트 하자보수공사비산출서(1)_원동천교(상)외-수량수정_회야강요-수량산출서(수정본-선구)" xfId="12583"/>
    <cellStyle name="_인천계양 까치마을 태화,한진아파트 공사내역서(제출용1)_구로동구일우성아파트 하자보수공사비산출서(1)_원동천교(상)외-수량수정_회야강요-수량산출서(수정본-선구)_부산진역 내역서(05.08.05)-수량산출서" xfId="12584"/>
    <cellStyle name="_인천계양 까치마을 태화,한진아파트 공사내역서(제출용1)_구로동구일우성아파트 하자보수공사비산출서(1)_진단건설(수정본-건식공법)" xfId="12585"/>
    <cellStyle name="_인천계양 까치마을 태화,한진아파트 공사내역서(제출용1)_구로동구일우성아파트 하자보수공사비산출서(1)_진단건설(수정본-건식공법)_부산진역 내역서(05.08.05)-수량산출서" xfId="12586"/>
    <cellStyle name="_인천계양 까치마을 태화,한진아파트 공사내역서(제출용1)_구로동구일우성아파트 하자보수공사비산출서(1)_회야강요-수량산출서(수정본-선구)" xfId="12587"/>
    <cellStyle name="_인천계양 까치마을 태화,한진아파트 공사내역서(제출용1)_구로동구일우성아파트 하자보수공사비산출서(1)_회야강요-수량산출서(수정본-선구)_부산진역 내역서(05.08.05)-수량산출서" xfId="12588"/>
    <cellStyle name="_인천계양 까치마을 태화,한진아파트 공사내역서(제출용1)_동남 아파트" xfId="12589"/>
    <cellStyle name="_인천계양 까치마을 태화,한진아파트 공사내역서(제출용1)_동남 아파트 2" xfId="32624"/>
    <cellStyle name="_인천계양 까치마을 태화,한진아파트 공사내역서(제출용1)_동남 아파트_부산진역 내역서(05.08.05)-수량산출서" xfId="12590"/>
    <cellStyle name="_인천계양 까치마을 태화,한진아파트 공사내역서(제출용1)_동남 아파트_수량산출서" xfId="12591"/>
    <cellStyle name="_인천계양 까치마을 태화,한진아파트 공사내역서(제출용1)_동남 아파트_수량산출서_부산진역 내역서(05.08.05)-수량산출서" xfId="12592"/>
    <cellStyle name="_인천계양 까치마을 태화,한진아파트 공사내역서(제출용1)_동남 아파트_원동천(상)우물통보수공사-1" xfId="12593"/>
    <cellStyle name="_인천계양 까치마을 태화,한진아파트 공사내역서(제출용1)_동남 아파트_원동천(상)우물통보수공사-1_부산진역 내역서(05.08.05)-수량산출서" xfId="12594"/>
    <cellStyle name="_인천계양 까치마을 태화,한진아파트 공사내역서(제출용1)_동남 아파트_원동천교(상)외-수량수정" xfId="12595"/>
    <cellStyle name="_인천계양 까치마을 태화,한진아파트 공사내역서(제출용1)_동남 아파트_원동천교(상)외-수량수정 2" xfId="32625"/>
    <cellStyle name="_인천계양 까치마을 태화,한진아파트 공사내역서(제출용1)_동남 아파트_원동천교(상)외-수량수정_부산진역 내역서(05.08.05)-수량산출서" xfId="12596"/>
    <cellStyle name="_인천계양 까치마을 태화,한진아파트 공사내역서(제출용1)_동남 아파트_원동천교(상)외-수량수정_수량산출서" xfId="12597"/>
    <cellStyle name="_인천계양 까치마을 태화,한진아파트 공사내역서(제출용1)_동남 아파트_원동천교(상)외-수량수정_수량산출서_부산진역 내역서(05.08.05)-수량산출서" xfId="12598"/>
    <cellStyle name="_인천계양 까치마을 태화,한진아파트 공사내역서(제출용1)_동남 아파트_원동천교(상)외-수량수정_원동천(상)우물통보수공사-1" xfId="12599"/>
    <cellStyle name="_인천계양 까치마을 태화,한진아파트 공사내역서(제출용1)_동남 아파트_원동천교(상)외-수량수정_원동천(상)우물통보수공사-1_부산진역 내역서(05.08.05)-수량산출서" xfId="12600"/>
    <cellStyle name="_인천계양 까치마을 태화,한진아파트 공사내역서(제출용1)_동남 아파트_원동천교(상)외-수량수정_진단건설(수정본-건식공법)" xfId="12601"/>
    <cellStyle name="_인천계양 까치마을 태화,한진아파트 공사내역서(제출용1)_동남 아파트_원동천교(상)외-수량수정_진단건설(수정본-건식공법)_부산진역 내역서(05.08.05)-수량산출서" xfId="12602"/>
    <cellStyle name="_인천계양 까치마을 태화,한진아파트 공사내역서(제출용1)_동남 아파트_원동천교(상)외-수량수정_회야강요-수량산출서(수정본-선구)" xfId="12603"/>
    <cellStyle name="_인천계양 까치마을 태화,한진아파트 공사내역서(제출용1)_동남 아파트_원동천교(상)외-수량수정_회야강요-수량산출서(수정본-선구)_부산진역 내역서(05.08.05)-수량산출서" xfId="12604"/>
    <cellStyle name="_인천계양 까치마을 태화,한진아파트 공사내역서(제출용1)_동남 아파트_진단건설(수정본-건식공법)" xfId="12605"/>
    <cellStyle name="_인천계양 까치마을 태화,한진아파트 공사내역서(제출용1)_동남 아파트_진단건설(수정본-건식공법)_부산진역 내역서(05.08.05)-수량산출서" xfId="12606"/>
    <cellStyle name="_인천계양 까치마을 태화,한진아파트 공사내역서(제출용1)_동남 아파트_회야강요-수량산출서(수정본-선구)" xfId="12607"/>
    <cellStyle name="_인천계양 까치마을 태화,한진아파트 공사내역서(제출용1)_동남 아파트_회야강요-수량산출서(수정본-선구)_부산진역 내역서(05.08.05)-수량산출서" xfId="12608"/>
    <cellStyle name="_인천계양 까치마을 태화,한진아파트 공사내역서(제출용1)_부산진역 내역서(05.08.05)-수량산출서" xfId="12609"/>
    <cellStyle name="_인천계양 까치마을 태화,한진아파트 공사내역서(제출용1)_수량산출서" xfId="12610"/>
    <cellStyle name="_인천계양 까치마을 태화,한진아파트 공사내역서(제출용1)_수량산출서_부산진역 내역서(05.08.05)-수량산출서" xfId="12611"/>
    <cellStyle name="_인천계양 까치마을 태화,한진아파트 공사내역서(제출용1)_원동천(상)우물통보수공사-1" xfId="12612"/>
    <cellStyle name="_인천계양 까치마을 태화,한진아파트 공사내역서(제출용1)_원동천(상)우물통보수공사-1_부산진역 내역서(05.08.05)-수량산출서" xfId="12613"/>
    <cellStyle name="_인천계양 까치마을 태화,한진아파트 공사내역서(제출용1)_원동천교(상)외-수량수정" xfId="12614"/>
    <cellStyle name="_인천계양 까치마을 태화,한진아파트 공사내역서(제출용1)_원동천교(상)외-수량수정 2" xfId="32626"/>
    <cellStyle name="_인천계양 까치마을 태화,한진아파트 공사내역서(제출용1)_원동천교(상)외-수량수정_부산진역 내역서(05.08.05)-수량산출서" xfId="12615"/>
    <cellStyle name="_인천계양 까치마을 태화,한진아파트 공사내역서(제출용1)_원동천교(상)외-수량수정_수량산출서" xfId="12616"/>
    <cellStyle name="_인천계양 까치마을 태화,한진아파트 공사내역서(제출용1)_원동천교(상)외-수량수정_수량산출서_부산진역 내역서(05.08.05)-수량산출서" xfId="12617"/>
    <cellStyle name="_인천계양 까치마을 태화,한진아파트 공사내역서(제출용1)_원동천교(상)외-수량수정_원동천(상)우물통보수공사-1" xfId="12618"/>
    <cellStyle name="_인천계양 까치마을 태화,한진아파트 공사내역서(제출용1)_원동천교(상)외-수량수정_원동천(상)우물통보수공사-1_부산진역 내역서(05.08.05)-수량산출서" xfId="12619"/>
    <cellStyle name="_인천계양 까치마을 태화,한진아파트 공사내역서(제출용1)_원동천교(상)외-수량수정_진단건설(수정본-건식공법)" xfId="12620"/>
    <cellStyle name="_인천계양 까치마을 태화,한진아파트 공사내역서(제출용1)_원동천교(상)외-수량수정_진단건설(수정본-건식공법)_부산진역 내역서(05.08.05)-수량산출서" xfId="12621"/>
    <cellStyle name="_인천계양 까치마을 태화,한진아파트 공사내역서(제출용1)_원동천교(상)외-수량수정_회야강요-수량산출서(수정본-선구)" xfId="12622"/>
    <cellStyle name="_인천계양 까치마을 태화,한진아파트 공사내역서(제출용1)_원동천교(상)외-수량수정_회야강요-수량산출서(수정본-선구)_부산진역 내역서(05.08.05)-수량산출서" xfId="12623"/>
    <cellStyle name="_인천계양 까치마을 태화,한진아파트 공사내역서(제출용1)_인천계양 까치마을 태화,한진아파트 공사내역서9.12(제출용)" xfId="12624"/>
    <cellStyle name="_인천계양 까치마을 태화,한진아파트 공사내역서(제출용1)_인천계양 까치마을 태화,한진아파트 공사내역서9.12(제출용) 2" xfId="32627"/>
    <cellStyle name="_인천계양 까치마을 태화,한진아파트 공사내역서(제출용1)_인천계양 까치마을 태화,한진아파트 공사내역서9.12(제출용)_부산진역 내역서(05.08.05)-수량산출서" xfId="12625"/>
    <cellStyle name="_인천계양 까치마을 태화,한진아파트 공사내역서(제출용1)_인천계양 까치마을 태화,한진아파트 공사내역서9.12(제출용)_수량산출서" xfId="12626"/>
    <cellStyle name="_인천계양 까치마을 태화,한진아파트 공사내역서(제출용1)_인천계양 까치마을 태화,한진아파트 공사내역서9.12(제출용)_수량산출서_부산진역 내역서(05.08.05)-수량산출서" xfId="12627"/>
    <cellStyle name="_인천계양 까치마을 태화,한진아파트 공사내역서(제출용1)_인천계양 까치마을 태화,한진아파트 공사내역서9.12(제출용)_원동천(상)우물통보수공사-1" xfId="12628"/>
    <cellStyle name="_인천계양 까치마을 태화,한진아파트 공사내역서(제출용1)_인천계양 까치마을 태화,한진아파트 공사내역서9.12(제출용)_원동천(상)우물통보수공사-1_부산진역 내역서(05.08.05)-수량산출서" xfId="12629"/>
    <cellStyle name="_인천계양 까치마을 태화,한진아파트 공사내역서(제출용1)_인천계양 까치마을 태화,한진아파트 공사내역서9.12(제출용)_원동천교(상)외-수량수정" xfId="12630"/>
    <cellStyle name="_인천계양 까치마을 태화,한진아파트 공사내역서(제출용1)_인천계양 까치마을 태화,한진아파트 공사내역서9.12(제출용)_원동천교(상)외-수량수정 2" xfId="32628"/>
    <cellStyle name="_인천계양 까치마을 태화,한진아파트 공사내역서(제출용1)_인천계양 까치마을 태화,한진아파트 공사내역서9.12(제출용)_원동천교(상)외-수량수정_부산진역 내역서(05.08.05)-수량산출서" xfId="12631"/>
    <cellStyle name="_인천계양 까치마을 태화,한진아파트 공사내역서(제출용1)_인천계양 까치마을 태화,한진아파트 공사내역서9.12(제출용)_원동천교(상)외-수량수정_수량산출서" xfId="12632"/>
    <cellStyle name="_인천계양 까치마을 태화,한진아파트 공사내역서(제출용1)_인천계양 까치마을 태화,한진아파트 공사내역서9.12(제출용)_원동천교(상)외-수량수정_수량산출서_부산진역 내역서(05.08.05)-수량산출서" xfId="12633"/>
    <cellStyle name="_인천계양 까치마을 태화,한진아파트 공사내역서(제출용1)_인천계양 까치마을 태화,한진아파트 공사내역서9.12(제출용)_원동천교(상)외-수량수정_원동천(상)우물통보수공사-1" xfId="12634"/>
    <cellStyle name="_인천계양 까치마을 태화,한진아파트 공사내역서(제출용1)_인천계양 까치마을 태화,한진아파트 공사내역서9.12(제출용)_원동천교(상)외-수량수정_원동천(상)우물통보수공사-1_부산진역 내역서(05.08.05)-수량산출서" xfId="12635"/>
    <cellStyle name="_인천계양 까치마을 태화,한진아파트 공사내역서(제출용1)_인천계양 까치마을 태화,한진아파트 공사내역서9.12(제출용)_원동천교(상)외-수량수정_진단건설(수정본-건식공법)" xfId="12636"/>
    <cellStyle name="_인천계양 까치마을 태화,한진아파트 공사내역서(제출용1)_인천계양 까치마을 태화,한진아파트 공사내역서9.12(제출용)_원동천교(상)외-수량수정_진단건설(수정본-건식공법)_부산진역 내역서(05.08.05)-수량산출서" xfId="12637"/>
    <cellStyle name="_인천계양 까치마을 태화,한진아파트 공사내역서(제출용1)_인천계양 까치마을 태화,한진아파트 공사내역서9.12(제출용)_원동천교(상)외-수량수정_회야강요-수량산출서(수정본-선구)" xfId="12638"/>
    <cellStyle name="_인천계양 까치마을 태화,한진아파트 공사내역서(제출용1)_인천계양 까치마을 태화,한진아파트 공사내역서9.12(제출용)_원동천교(상)외-수량수정_회야강요-수량산출서(수정본-선구)_부산진역 내역서(05.08.05)-수량산출서" xfId="12639"/>
    <cellStyle name="_인천계양 까치마을 태화,한진아파트 공사내역서(제출용1)_인천계양 까치마을 태화,한진아파트 공사내역서9.12(제출용)_인천계양 까치마을 태화,한진아파트 공사내역서9.12(제출용)" xfId="12640"/>
    <cellStyle name="_인천계양 까치마을 태화,한진아파트 공사내역서(제출용1)_인천계양 까치마을 태화,한진아파트 공사내역서9.12(제출용)_인천계양 까치마을 태화,한진아파트 공사내역서9.12(제출용) 2" xfId="32629"/>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 xfId="12641"/>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 2" xfId="32630"/>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부산진역 내역서(05.08.05)-수량산출서" xfId="12642"/>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수량산출서" xfId="12643"/>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수량산출서_부산진역 내역서(05.08.05)-수량산출서" xfId="12644"/>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상)우물통보수공사-1" xfId="12645"/>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상)우물통보수공사-1_부산진역 내역서(05.08.05)-수량산출서" xfId="12646"/>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 xfId="12647"/>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 2" xfId="32631"/>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부산진역 내역서(05.08.05)-수량산출서" xfId="12648"/>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수량산출서" xfId="12649"/>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수량산출서_부산진역 내역서(05.08.05)-수량산출서" xfId="12650"/>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 xfId="12651"/>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_부산진역 내역서(05.08.05)-수량산출서" xfId="12652"/>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 xfId="12653"/>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_부산진역 내역서(05.08.05)-수량산출서" xfId="12654"/>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 xfId="12655"/>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_부산진역 내역서(05.08.05)-수량산출서" xfId="12656"/>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진단건설(수정본-건식공법)" xfId="12657"/>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진단건설(수정본-건식공법)_부산진역 내역서(05.08.05)-수량산출서" xfId="12658"/>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회야강요-수량산출서(수정본-선구)" xfId="12659"/>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회야강요-수량산출서(수정본-선구)_부산진역 내역서(05.08.05)-수량산출서" xfId="12660"/>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 xfId="12661"/>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 2" xfId="32632"/>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부산진역 내역서(05.08.05)-수량산출서" xfId="12662"/>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수량산출서" xfId="12663"/>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수량산출서_부산진역 내역서(05.08.05)-수량산출서" xfId="12664"/>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상)우물통보수공사-1" xfId="12665"/>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상)우물통보수공사-1_부산진역 내역서(05.08.05)-수량산출서" xfId="12666"/>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 xfId="12667"/>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 2" xfId="32633"/>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부산진역 내역서(05.08.05)-수량산출서" xfId="12668"/>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수량산출서" xfId="12669"/>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수량산출서_부산진역 내역서(05.08.05)-수량산출서" xfId="12670"/>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 xfId="12671"/>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_부산진역 내역서(05.08.05)-수량산출서" xfId="12672"/>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 xfId="12673"/>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_부산진역 내역서(05.08.05)-수량산출서" xfId="12674"/>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 xfId="12675"/>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_부산진역 내역서(05.08.05)-수량산출서" xfId="12676"/>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진단건설(수정본-건식공법)" xfId="12677"/>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진단건설(수정본-건식공법)_부산진역 내역서(05.08.05)-수량산출서" xfId="12678"/>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회야강요-수량산출서(수정본-선구)" xfId="12679"/>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회야강요-수량산출서(수정본-선구)_부산진역 내역서(05.08.05)-수량산출서" xfId="12680"/>
    <cellStyle name="_인천계양 까치마을 태화,한진아파트 공사내역서(제출용1)_인천계양 까치마을 태화,한진아파트 공사내역서9.12(제출용)_인천계양 까치마을 태화,한진아파트 공사내역서9.12(제출용)_동남 아파트" xfId="12681"/>
    <cellStyle name="_인천계양 까치마을 태화,한진아파트 공사내역서(제출용1)_인천계양 까치마을 태화,한진아파트 공사내역서9.12(제출용)_인천계양 까치마을 태화,한진아파트 공사내역서9.12(제출용)_동남 아파트 2" xfId="32634"/>
    <cellStyle name="_인천계양 까치마을 태화,한진아파트 공사내역서(제출용1)_인천계양 까치마을 태화,한진아파트 공사내역서9.12(제출용)_인천계양 까치마을 태화,한진아파트 공사내역서9.12(제출용)_동남 아파트_부산진역 내역서(05.08.05)-수량산출서" xfId="12682"/>
    <cellStyle name="_인천계양 까치마을 태화,한진아파트 공사내역서(제출용1)_인천계양 까치마을 태화,한진아파트 공사내역서9.12(제출용)_인천계양 까치마을 태화,한진아파트 공사내역서9.12(제출용)_동남 아파트_수량산출서" xfId="12683"/>
    <cellStyle name="_인천계양 까치마을 태화,한진아파트 공사내역서(제출용1)_인천계양 까치마을 태화,한진아파트 공사내역서9.12(제출용)_인천계양 까치마을 태화,한진아파트 공사내역서9.12(제출용)_동남 아파트_수량산출서_부산진역 내역서(05.08.05)-수량산출서" xfId="12684"/>
    <cellStyle name="_인천계양 까치마을 태화,한진아파트 공사내역서(제출용1)_인천계양 까치마을 태화,한진아파트 공사내역서9.12(제출용)_인천계양 까치마을 태화,한진아파트 공사내역서9.12(제출용)_동남 아파트_원동천(상)우물통보수공사-1" xfId="12685"/>
    <cellStyle name="_인천계양 까치마을 태화,한진아파트 공사내역서(제출용1)_인천계양 까치마을 태화,한진아파트 공사내역서9.12(제출용)_인천계양 까치마을 태화,한진아파트 공사내역서9.12(제출용)_동남 아파트_원동천(상)우물통보수공사-1_부산진역 내역서(05.08.05)-수량산출서" xfId="12686"/>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 xfId="12687"/>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 2" xfId="32635"/>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부산진역 내역서(05.08.05)-수량산출서" xfId="12688"/>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수량산출서" xfId="12689"/>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수량산출서_부산진역 내역서(05.08.05)-수량산출서" xfId="12690"/>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원동천(상)우물통보수공사-1" xfId="12691"/>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원동천(상)우물통보수공사-1_부산진역 내역서(05.08.05)-수량산출서" xfId="12692"/>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진단건설(수정본-건식공법)" xfId="12693"/>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진단건설(수정본-건식공법)_부산진역 내역서(05.08.05)-수량산출서" xfId="12694"/>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회야강요-수량산출서(수정본-선구)" xfId="12695"/>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_회야강요-수량산출서(수정본-선구)_부산진역 내역서(05.08.05)-수량산출서" xfId="12696"/>
    <cellStyle name="_인천계양 까치마을 태화,한진아파트 공사내역서(제출용1)_인천계양 까치마을 태화,한진아파트 공사내역서9.12(제출용)_인천계양 까치마을 태화,한진아파트 공사내역서9.12(제출용)_동남 아파트_진단건설(수정본-건식공법)" xfId="12697"/>
    <cellStyle name="_인천계양 까치마을 태화,한진아파트 공사내역서(제출용1)_인천계양 까치마을 태화,한진아파트 공사내역서9.12(제출용)_인천계양 까치마을 태화,한진아파트 공사내역서9.12(제출용)_동남 아파트_진단건설(수정본-건식공법)_부산진역 내역서(05.08.05)-수량산출서" xfId="12698"/>
    <cellStyle name="_인천계양 까치마을 태화,한진아파트 공사내역서(제출용1)_인천계양 까치마을 태화,한진아파트 공사내역서9.12(제출용)_인천계양 까치마을 태화,한진아파트 공사내역서9.12(제출용)_동남 아파트_회야강요-수량산출서(수정본-선구)" xfId="12699"/>
    <cellStyle name="_인천계양 까치마을 태화,한진아파트 공사내역서(제출용1)_인천계양 까치마을 태화,한진아파트 공사내역서9.12(제출용)_인천계양 까치마을 태화,한진아파트 공사내역서9.12(제출용)_동남 아파트_회야강요-수량산출서(수정본-선구)_부산진역 내역서(05.08.05)-수량산출서" xfId="12700"/>
    <cellStyle name="_인천계양 까치마을 태화,한진아파트 공사내역서(제출용1)_인천계양 까치마을 태화,한진아파트 공사내역서9.12(제출용)_인천계양 까치마을 태화,한진아파트 공사내역서9.12(제출용)_부산진역 내역서(05.08.05)-수량산출서" xfId="12701"/>
    <cellStyle name="_인천계양 까치마을 태화,한진아파트 공사내역서(제출용1)_인천계양 까치마을 태화,한진아파트 공사내역서9.12(제출용)_인천계양 까치마을 태화,한진아파트 공사내역서9.12(제출용)_수량산출서" xfId="12702"/>
    <cellStyle name="_인천계양 까치마을 태화,한진아파트 공사내역서(제출용1)_인천계양 까치마을 태화,한진아파트 공사내역서9.12(제출용)_인천계양 까치마을 태화,한진아파트 공사내역서9.12(제출용)_수량산출서_부산진역 내역서(05.08.05)-수량산출서" xfId="12703"/>
    <cellStyle name="_인천계양 까치마을 태화,한진아파트 공사내역서(제출용1)_인천계양 까치마을 태화,한진아파트 공사내역서9.12(제출용)_인천계양 까치마을 태화,한진아파트 공사내역서9.12(제출용)_원동천(상)우물통보수공사-1" xfId="12704"/>
    <cellStyle name="_인천계양 까치마을 태화,한진아파트 공사내역서(제출용1)_인천계양 까치마을 태화,한진아파트 공사내역서9.12(제출용)_인천계양 까치마을 태화,한진아파트 공사내역서9.12(제출용)_원동천(상)우물통보수공사-1_부산진역 내역서(05.08.05)-수량산출서" xfId="12705"/>
    <cellStyle name="_인천계양 까치마을 태화,한진아파트 공사내역서(제출용1)_인천계양 까치마을 태화,한진아파트 공사내역서9.12(제출용)_인천계양 까치마을 태화,한진아파트 공사내역서9.12(제출용)_원동천교(상)외-수량수정" xfId="12706"/>
    <cellStyle name="_인천계양 까치마을 태화,한진아파트 공사내역서(제출용1)_인천계양 까치마을 태화,한진아파트 공사내역서9.12(제출용)_인천계양 까치마을 태화,한진아파트 공사내역서9.12(제출용)_원동천교(상)외-수량수정 2" xfId="32636"/>
    <cellStyle name="_인천계양 까치마을 태화,한진아파트 공사내역서(제출용1)_인천계양 까치마을 태화,한진아파트 공사내역서9.12(제출용)_인천계양 까치마을 태화,한진아파트 공사내역서9.12(제출용)_원동천교(상)외-수량수정_부산진역 내역서(05.08.05)-수량산출서" xfId="12707"/>
    <cellStyle name="_인천계양 까치마을 태화,한진아파트 공사내역서(제출용1)_인천계양 까치마을 태화,한진아파트 공사내역서9.12(제출용)_인천계양 까치마을 태화,한진아파트 공사내역서9.12(제출용)_원동천교(상)외-수량수정_수량산출서" xfId="12708"/>
    <cellStyle name="_인천계양 까치마을 태화,한진아파트 공사내역서(제출용1)_인천계양 까치마을 태화,한진아파트 공사내역서9.12(제출용)_인천계양 까치마을 태화,한진아파트 공사내역서9.12(제출용)_원동천교(상)외-수량수정_수량산출서_부산진역 내역서(05.08.05)-수량산출서" xfId="12709"/>
    <cellStyle name="_인천계양 까치마을 태화,한진아파트 공사내역서(제출용1)_인천계양 까치마을 태화,한진아파트 공사내역서9.12(제출용)_인천계양 까치마을 태화,한진아파트 공사내역서9.12(제출용)_원동천교(상)외-수량수정_원동천(상)우물통보수공사-1" xfId="12710"/>
    <cellStyle name="_인천계양 까치마을 태화,한진아파트 공사내역서(제출용1)_인천계양 까치마을 태화,한진아파트 공사내역서9.12(제출용)_인천계양 까치마을 태화,한진아파트 공사내역서9.12(제출용)_원동천교(상)외-수량수정_원동천(상)우물통보수공사-1_부산진역 내역서(05.08.05)-수량산출서" xfId="12711"/>
    <cellStyle name="_인천계양 까치마을 태화,한진아파트 공사내역서(제출용1)_인천계양 까치마을 태화,한진아파트 공사내역서9.12(제출용)_인천계양 까치마을 태화,한진아파트 공사내역서9.12(제출용)_원동천교(상)외-수량수정_진단건설(수정본-건식공법)" xfId="12712"/>
    <cellStyle name="_인천계양 까치마을 태화,한진아파트 공사내역서(제출용1)_인천계양 까치마을 태화,한진아파트 공사내역서9.12(제출용)_인천계양 까치마을 태화,한진아파트 공사내역서9.12(제출용)_원동천교(상)외-수량수정_진단건설(수정본-건식공법)_부산진역 내역서(05.08.05)-수량산출서" xfId="12713"/>
    <cellStyle name="_인천계양 까치마을 태화,한진아파트 공사내역서(제출용1)_인천계양 까치마을 태화,한진아파트 공사내역서9.12(제출용)_인천계양 까치마을 태화,한진아파트 공사내역서9.12(제출용)_원동천교(상)외-수량수정_회야강요-수량산출서(수정본-선구)" xfId="12714"/>
    <cellStyle name="_인천계양 까치마을 태화,한진아파트 공사내역서(제출용1)_인천계양 까치마을 태화,한진아파트 공사내역서9.12(제출용)_인천계양 까치마을 태화,한진아파트 공사내역서9.12(제출용)_원동천교(상)외-수량수정_회야강요-수량산출서(수정본-선구)_부산진역 내역서(05.08.05)-수량산출서" xfId="12715"/>
    <cellStyle name="_인천계양 까치마을 태화,한진아파트 공사내역서(제출용1)_인천계양 까치마을 태화,한진아파트 공사내역서9.12(제출용)_인천계양 까치마을 태화,한진아파트 공사내역서9.12(제출용)_진단건설(수정본-건식공법)" xfId="12716"/>
    <cellStyle name="_인천계양 까치마을 태화,한진아파트 공사내역서(제출용1)_인천계양 까치마을 태화,한진아파트 공사내역서9.12(제출용)_인천계양 까치마을 태화,한진아파트 공사내역서9.12(제출용)_진단건설(수정본-건식공법)_부산진역 내역서(05.08.05)-수량산출서" xfId="12717"/>
    <cellStyle name="_인천계양 까치마을 태화,한진아파트 공사내역서(제출용1)_인천계양 까치마을 태화,한진아파트 공사내역서9.12(제출용)_인천계양 까치마을 태화,한진아파트 공사내역서9.12(제출용)_회야강요-수량산출서(수정본-선구)" xfId="12718"/>
    <cellStyle name="_인천계양 까치마을 태화,한진아파트 공사내역서(제출용1)_인천계양 까치마을 태화,한진아파트 공사내역서9.12(제출용)_인천계양 까치마을 태화,한진아파트 공사내역서9.12(제출용)_회야강요-수량산출서(수정본-선구)_부산진역 내역서(05.08.05)-수량산출서" xfId="12719"/>
    <cellStyle name="_인천계양 까치마을 태화,한진아파트 공사내역서(제출용1)_인천계양 까치마을 태화,한진아파트 공사내역서9.12(제출용)_진단건설(수정본-건식공법)" xfId="12720"/>
    <cellStyle name="_인천계양 까치마을 태화,한진아파트 공사내역서(제출용1)_인천계양 까치마을 태화,한진아파트 공사내역서9.12(제출용)_진단건설(수정본-건식공법)_부산진역 내역서(05.08.05)-수량산출서" xfId="12721"/>
    <cellStyle name="_인천계양 까치마을 태화,한진아파트 공사내역서(제출용1)_인천계양 까치마을 태화,한진아파트 공사내역서9.12(제출용)_회야강요-수량산출서(수정본-선구)" xfId="12722"/>
    <cellStyle name="_인천계양 까치마을 태화,한진아파트 공사내역서(제출용1)_인천계양 까치마을 태화,한진아파트 공사내역서9.12(제출용)_회야강요-수량산출서(수정본-선구)_부산진역 내역서(05.08.05)-수량산출서" xfId="12723"/>
    <cellStyle name="_인천계양 까치마을 태화,한진아파트 공사내역서(제출용1)_진단건설(수정본-건식공법)" xfId="12724"/>
    <cellStyle name="_인천계양 까치마을 태화,한진아파트 공사내역서(제출용1)_진단건설(수정본-건식공법)_부산진역 내역서(05.08.05)-수량산출서" xfId="12725"/>
    <cellStyle name="_인천계양 까치마을 태화,한진아파트 공사내역서(제출용1)_회야강요-수량산출서(수정본-선구)" xfId="12726"/>
    <cellStyle name="_인천계양 까치마을 태화,한진아파트 공사내역서(제출용1)_회야강요-수량산출서(수정본-선구)_부산진역 내역서(05.08.05)-수량산출서" xfId="12727"/>
    <cellStyle name="_인천계양 까치마을 태화,한진아파트 공사내역서9.12(제출용)" xfId="12728"/>
    <cellStyle name="_인천계양 까치마을 태화,한진아파트 공사내역서9.12(제출용) 2" xfId="32637"/>
    <cellStyle name="_인천계양 까치마을 태화,한진아파트 공사내역서9.12(제출용)_계양구 도두리마을 동남 아파트 하자보수공사비산출서(자오)" xfId="12729"/>
    <cellStyle name="_인천계양 까치마을 태화,한진아파트 공사내역서9.12(제출용)_계양구 도두리마을 동남 아파트 하자보수공사비산출서(자오) 2" xfId="32638"/>
    <cellStyle name="_인천계양 까치마을 태화,한진아파트 공사내역서9.12(제출용)_계양구 도두리마을 동남 아파트 하자보수공사비산출서(자오)_부산진역 내역서(05.08.05)-수량산출서" xfId="12730"/>
    <cellStyle name="_인천계양 까치마을 태화,한진아파트 공사내역서9.12(제출용)_계양구 도두리마을 동남 아파트 하자보수공사비산출서(자오)_수량산출서" xfId="12731"/>
    <cellStyle name="_인천계양 까치마을 태화,한진아파트 공사내역서9.12(제출용)_계양구 도두리마을 동남 아파트 하자보수공사비산출서(자오)_수량산출서_부산진역 내역서(05.08.05)-수량산출서" xfId="12732"/>
    <cellStyle name="_인천계양 까치마을 태화,한진아파트 공사내역서9.12(제출용)_계양구 도두리마을 동남 아파트 하자보수공사비산출서(자오)_원동천(상)우물통보수공사-1" xfId="12733"/>
    <cellStyle name="_인천계양 까치마을 태화,한진아파트 공사내역서9.12(제출용)_계양구 도두리마을 동남 아파트 하자보수공사비산출서(자오)_원동천(상)우물통보수공사-1_부산진역 내역서(05.08.05)-수량산출서" xfId="12734"/>
    <cellStyle name="_인천계양 까치마을 태화,한진아파트 공사내역서9.12(제출용)_계양구 도두리마을 동남 아파트 하자보수공사비산출서(자오)_원동천교(상)외-수량수정" xfId="12735"/>
    <cellStyle name="_인천계양 까치마을 태화,한진아파트 공사내역서9.12(제출용)_계양구 도두리마을 동남 아파트 하자보수공사비산출서(자오)_원동천교(상)외-수량수정 2" xfId="32639"/>
    <cellStyle name="_인천계양 까치마을 태화,한진아파트 공사내역서9.12(제출용)_계양구 도두리마을 동남 아파트 하자보수공사비산출서(자오)_원동천교(상)외-수량수정_부산진역 내역서(05.08.05)-수량산출서" xfId="12736"/>
    <cellStyle name="_인천계양 까치마을 태화,한진아파트 공사내역서9.12(제출용)_계양구 도두리마을 동남 아파트 하자보수공사비산출서(자오)_원동천교(상)외-수량수정_수량산출서" xfId="12737"/>
    <cellStyle name="_인천계양 까치마을 태화,한진아파트 공사내역서9.12(제출용)_계양구 도두리마을 동남 아파트 하자보수공사비산출서(자오)_원동천교(상)외-수량수정_수량산출서_부산진역 내역서(05.08.05)-수량산출서" xfId="12738"/>
    <cellStyle name="_인천계양 까치마을 태화,한진아파트 공사내역서9.12(제출용)_계양구 도두리마을 동남 아파트 하자보수공사비산출서(자오)_원동천교(상)외-수량수정_원동천(상)우물통보수공사-1" xfId="12739"/>
    <cellStyle name="_인천계양 까치마을 태화,한진아파트 공사내역서9.12(제출용)_계양구 도두리마을 동남 아파트 하자보수공사비산출서(자오)_원동천교(상)외-수량수정_원동천(상)우물통보수공사-1_부산진역 내역서(05.08.05)-수량산출서" xfId="12740"/>
    <cellStyle name="_인천계양 까치마을 태화,한진아파트 공사내역서9.12(제출용)_계양구 도두리마을 동남 아파트 하자보수공사비산출서(자오)_원동천교(상)외-수량수정_진단건설(수정본-건식공법)" xfId="12741"/>
    <cellStyle name="_인천계양 까치마을 태화,한진아파트 공사내역서9.12(제출용)_계양구 도두리마을 동남 아파트 하자보수공사비산출서(자오)_원동천교(상)외-수량수정_진단건설(수정본-건식공법)_부산진역 내역서(05.08.05)-수량산출서" xfId="12742"/>
    <cellStyle name="_인천계양 까치마을 태화,한진아파트 공사내역서9.12(제출용)_계양구 도두리마을 동남 아파트 하자보수공사비산출서(자오)_원동천교(상)외-수량수정_회야강요-수량산출서(수정본-선구)" xfId="12743"/>
    <cellStyle name="_인천계양 까치마을 태화,한진아파트 공사내역서9.12(제출용)_계양구 도두리마을 동남 아파트 하자보수공사비산출서(자오)_원동천교(상)외-수량수정_회야강요-수량산출서(수정본-선구)_부산진역 내역서(05.08.05)-수량산출서" xfId="12744"/>
    <cellStyle name="_인천계양 까치마을 태화,한진아파트 공사내역서9.12(제출용)_계양구 도두리마을 동남 아파트 하자보수공사비산출서(자오)_진단건설(수정본-건식공법)" xfId="12745"/>
    <cellStyle name="_인천계양 까치마을 태화,한진아파트 공사내역서9.12(제출용)_계양구 도두리마을 동남 아파트 하자보수공사비산출서(자오)_진단건설(수정본-건식공법)_부산진역 내역서(05.08.05)-수량산출서" xfId="12746"/>
    <cellStyle name="_인천계양 까치마을 태화,한진아파트 공사내역서9.12(제출용)_계양구 도두리마을 동남 아파트 하자보수공사비산출서(자오)_회야강요-수량산출서(수정본-선구)" xfId="12747"/>
    <cellStyle name="_인천계양 까치마을 태화,한진아파트 공사내역서9.12(제출용)_계양구 도두리마을 동남 아파트 하자보수공사비산출서(자오)_회야강요-수량산출서(수정본-선구)_부산진역 내역서(05.08.05)-수량산출서" xfId="12748"/>
    <cellStyle name="_인천계양 까치마을 태화,한진아파트 공사내역서9.12(제출용)_구로동구일우성아파트 하자보수공사비산출서(1)" xfId="12749"/>
    <cellStyle name="_인천계양 까치마을 태화,한진아파트 공사내역서9.12(제출용)_구로동구일우성아파트 하자보수공사비산출서(1) 2" xfId="32640"/>
    <cellStyle name="_인천계양 까치마을 태화,한진아파트 공사내역서9.12(제출용)_구로동구일우성아파트 하자보수공사비산출서(1)_부산진역 내역서(05.08.05)-수량산출서" xfId="12750"/>
    <cellStyle name="_인천계양 까치마을 태화,한진아파트 공사내역서9.12(제출용)_구로동구일우성아파트 하자보수공사비산출서(1)_수량산출서" xfId="12751"/>
    <cellStyle name="_인천계양 까치마을 태화,한진아파트 공사내역서9.12(제출용)_구로동구일우성아파트 하자보수공사비산출서(1)_수량산출서_부산진역 내역서(05.08.05)-수량산출서" xfId="12752"/>
    <cellStyle name="_인천계양 까치마을 태화,한진아파트 공사내역서9.12(제출용)_구로동구일우성아파트 하자보수공사비산출서(1)_원동천(상)우물통보수공사-1" xfId="12753"/>
    <cellStyle name="_인천계양 까치마을 태화,한진아파트 공사내역서9.12(제출용)_구로동구일우성아파트 하자보수공사비산출서(1)_원동천(상)우물통보수공사-1_부산진역 내역서(05.08.05)-수량산출서" xfId="12754"/>
    <cellStyle name="_인천계양 까치마을 태화,한진아파트 공사내역서9.12(제출용)_구로동구일우성아파트 하자보수공사비산출서(1)_원동천교(상)외-수량수정" xfId="12755"/>
    <cellStyle name="_인천계양 까치마을 태화,한진아파트 공사내역서9.12(제출용)_구로동구일우성아파트 하자보수공사비산출서(1)_원동천교(상)외-수량수정 2" xfId="32641"/>
    <cellStyle name="_인천계양 까치마을 태화,한진아파트 공사내역서9.12(제출용)_구로동구일우성아파트 하자보수공사비산출서(1)_원동천교(상)외-수량수정_부산진역 내역서(05.08.05)-수량산출서" xfId="12756"/>
    <cellStyle name="_인천계양 까치마을 태화,한진아파트 공사내역서9.12(제출용)_구로동구일우성아파트 하자보수공사비산출서(1)_원동천교(상)외-수량수정_수량산출서" xfId="12757"/>
    <cellStyle name="_인천계양 까치마을 태화,한진아파트 공사내역서9.12(제출용)_구로동구일우성아파트 하자보수공사비산출서(1)_원동천교(상)외-수량수정_수량산출서_부산진역 내역서(05.08.05)-수량산출서" xfId="12758"/>
    <cellStyle name="_인천계양 까치마을 태화,한진아파트 공사내역서9.12(제출용)_구로동구일우성아파트 하자보수공사비산출서(1)_원동천교(상)외-수량수정_원동천(상)우물통보수공사-1" xfId="12759"/>
    <cellStyle name="_인천계양 까치마을 태화,한진아파트 공사내역서9.12(제출용)_구로동구일우성아파트 하자보수공사비산출서(1)_원동천교(상)외-수량수정_원동천(상)우물통보수공사-1_부산진역 내역서(05.08.05)-수량산출서" xfId="12760"/>
    <cellStyle name="_인천계양 까치마을 태화,한진아파트 공사내역서9.12(제출용)_구로동구일우성아파트 하자보수공사비산출서(1)_원동천교(상)외-수량수정_진단건설(수정본-건식공법)" xfId="12761"/>
    <cellStyle name="_인천계양 까치마을 태화,한진아파트 공사내역서9.12(제출용)_구로동구일우성아파트 하자보수공사비산출서(1)_원동천교(상)외-수량수정_진단건설(수정본-건식공법)_부산진역 내역서(05.08.05)-수량산출서" xfId="12762"/>
    <cellStyle name="_인천계양 까치마을 태화,한진아파트 공사내역서9.12(제출용)_구로동구일우성아파트 하자보수공사비산출서(1)_원동천교(상)외-수량수정_회야강요-수량산출서(수정본-선구)" xfId="12763"/>
    <cellStyle name="_인천계양 까치마을 태화,한진아파트 공사내역서9.12(제출용)_구로동구일우성아파트 하자보수공사비산출서(1)_원동천교(상)외-수량수정_회야강요-수량산출서(수정본-선구)_부산진역 내역서(05.08.05)-수량산출서" xfId="12764"/>
    <cellStyle name="_인천계양 까치마을 태화,한진아파트 공사내역서9.12(제출용)_구로동구일우성아파트 하자보수공사비산출서(1)_진단건설(수정본-건식공법)" xfId="12765"/>
    <cellStyle name="_인천계양 까치마을 태화,한진아파트 공사내역서9.12(제출용)_구로동구일우성아파트 하자보수공사비산출서(1)_진단건설(수정본-건식공법)_부산진역 내역서(05.08.05)-수량산출서" xfId="12766"/>
    <cellStyle name="_인천계양 까치마을 태화,한진아파트 공사내역서9.12(제출용)_구로동구일우성아파트 하자보수공사비산출서(1)_회야강요-수량산출서(수정본-선구)" xfId="12767"/>
    <cellStyle name="_인천계양 까치마을 태화,한진아파트 공사내역서9.12(제출용)_구로동구일우성아파트 하자보수공사비산출서(1)_회야강요-수량산출서(수정본-선구)_부산진역 내역서(05.08.05)-수량산출서" xfId="12768"/>
    <cellStyle name="_인천계양 까치마을 태화,한진아파트 공사내역서9.12(제출용)_동남 아파트" xfId="12769"/>
    <cellStyle name="_인천계양 까치마을 태화,한진아파트 공사내역서9.12(제출용)_동남 아파트 2" xfId="32642"/>
    <cellStyle name="_인천계양 까치마을 태화,한진아파트 공사내역서9.12(제출용)_동남 아파트_부산진역 내역서(05.08.05)-수량산출서" xfId="12770"/>
    <cellStyle name="_인천계양 까치마을 태화,한진아파트 공사내역서9.12(제출용)_동남 아파트_수량산출서" xfId="12771"/>
    <cellStyle name="_인천계양 까치마을 태화,한진아파트 공사내역서9.12(제출용)_동남 아파트_수량산출서_부산진역 내역서(05.08.05)-수량산출서" xfId="12772"/>
    <cellStyle name="_인천계양 까치마을 태화,한진아파트 공사내역서9.12(제출용)_동남 아파트_원동천(상)우물통보수공사-1" xfId="12773"/>
    <cellStyle name="_인천계양 까치마을 태화,한진아파트 공사내역서9.12(제출용)_동남 아파트_원동천(상)우물통보수공사-1_부산진역 내역서(05.08.05)-수량산출서" xfId="12774"/>
    <cellStyle name="_인천계양 까치마을 태화,한진아파트 공사내역서9.12(제출용)_동남 아파트_원동천교(상)외-수량수정" xfId="12775"/>
    <cellStyle name="_인천계양 까치마을 태화,한진아파트 공사내역서9.12(제출용)_동남 아파트_원동천교(상)외-수량수정 2" xfId="32643"/>
    <cellStyle name="_인천계양 까치마을 태화,한진아파트 공사내역서9.12(제출용)_동남 아파트_원동천교(상)외-수량수정_부산진역 내역서(05.08.05)-수량산출서" xfId="12776"/>
    <cellStyle name="_인천계양 까치마을 태화,한진아파트 공사내역서9.12(제출용)_동남 아파트_원동천교(상)외-수량수정_수량산출서" xfId="12777"/>
    <cellStyle name="_인천계양 까치마을 태화,한진아파트 공사내역서9.12(제출용)_동남 아파트_원동천교(상)외-수량수정_수량산출서_부산진역 내역서(05.08.05)-수량산출서" xfId="12778"/>
    <cellStyle name="_인천계양 까치마을 태화,한진아파트 공사내역서9.12(제출용)_동남 아파트_원동천교(상)외-수량수정_원동천(상)우물통보수공사-1" xfId="12779"/>
    <cellStyle name="_인천계양 까치마을 태화,한진아파트 공사내역서9.12(제출용)_동남 아파트_원동천교(상)외-수량수정_원동천(상)우물통보수공사-1_부산진역 내역서(05.08.05)-수량산출서" xfId="12780"/>
    <cellStyle name="_인천계양 까치마을 태화,한진아파트 공사내역서9.12(제출용)_동남 아파트_원동천교(상)외-수량수정_진단건설(수정본-건식공법)" xfId="12781"/>
    <cellStyle name="_인천계양 까치마을 태화,한진아파트 공사내역서9.12(제출용)_동남 아파트_원동천교(상)외-수량수정_진단건설(수정본-건식공법)_부산진역 내역서(05.08.05)-수량산출서" xfId="12782"/>
    <cellStyle name="_인천계양 까치마을 태화,한진아파트 공사내역서9.12(제출용)_동남 아파트_원동천교(상)외-수량수정_회야강요-수량산출서(수정본-선구)" xfId="12783"/>
    <cellStyle name="_인천계양 까치마을 태화,한진아파트 공사내역서9.12(제출용)_동남 아파트_원동천교(상)외-수량수정_회야강요-수량산출서(수정본-선구)_부산진역 내역서(05.08.05)-수량산출서" xfId="12784"/>
    <cellStyle name="_인천계양 까치마을 태화,한진아파트 공사내역서9.12(제출용)_동남 아파트_진단건설(수정본-건식공법)" xfId="12785"/>
    <cellStyle name="_인천계양 까치마을 태화,한진아파트 공사내역서9.12(제출용)_동남 아파트_진단건설(수정본-건식공법)_부산진역 내역서(05.08.05)-수량산출서" xfId="12786"/>
    <cellStyle name="_인천계양 까치마을 태화,한진아파트 공사내역서9.12(제출용)_동남 아파트_회야강요-수량산출서(수정본-선구)" xfId="12787"/>
    <cellStyle name="_인천계양 까치마을 태화,한진아파트 공사내역서9.12(제출용)_동남 아파트_회야강요-수량산출서(수정본-선구)_부산진역 내역서(05.08.05)-수량산출서" xfId="12788"/>
    <cellStyle name="_인천계양 까치마을 태화,한진아파트 공사내역서9.12(제출용)_부산진역 내역서(05.08.05)-수량산출서" xfId="12789"/>
    <cellStyle name="_인천계양 까치마을 태화,한진아파트 공사내역서9.12(제출용)_수량산출서" xfId="12790"/>
    <cellStyle name="_인천계양 까치마을 태화,한진아파트 공사내역서9.12(제출용)_수량산출서_부산진역 내역서(05.08.05)-수량산출서" xfId="12791"/>
    <cellStyle name="_인천계양 까치마을 태화,한진아파트 공사내역서9.12(제출용)_원동천(상)우물통보수공사-1" xfId="12792"/>
    <cellStyle name="_인천계양 까치마을 태화,한진아파트 공사내역서9.12(제출용)_원동천(상)우물통보수공사-1_부산진역 내역서(05.08.05)-수량산출서" xfId="12793"/>
    <cellStyle name="_인천계양 까치마을 태화,한진아파트 공사내역서9.12(제출용)_원동천교(상)외-수량수정" xfId="12794"/>
    <cellStyle name="_인천계양 까치마을 태화,한진아파트 공사내역서9.12(제출용)_원동천교(상)외-수량수정 2" xfId="32644"/>
    <cellStyle name="_인천계양 까치마을 태화,한진아파트 공사내역서9.12(제출용)_원동천교(상)외-수량수정_부산진역 내역서(05.08.05)-수량산출서" xfId="12795"/>
    <cellStyle name="_인천계양 까치마을 태화,한진아파트 공사내역서9.12(제출용)_원동천교(상)외-수량수정_수량산출서" xfId="12796"/>
    <cellStyle name="_인천계양 까치마을 태화,한진아파트 공사내역서9.12(제출용)_원동천교(상)외-수량수정_수량산출서_부산진역 내역서(05.08.05)-수량산출서" xfId="12797"/>
    <cellStyle name="_인천계양 까치마을 태화,한진아파트 공사내역서9.12(제출용)_원동천교(상)외-수량수정_원동천(상)우물통보수공사-1" xfId="12798"/>
    <cellStyle name="_인천계양 까치마을 태화,한진아파트 공사내역서9.12(제출용)_원동천교(상)외-수량수정_원동천(상)우물통보수공사-1_부산진역 내역서(05.08.05)-수량산출서" xfId="12799"/>
    <cellStyle name="_인천계양 까치마을 태화,한진아파트 공사내역서9.12(제출용)_원동천교(상)외-수량수정_진단건설(수정본-건식공법)" xfId="12800"/>
    <cellStyle name="_인천계양 까치마을 태화,한진아파트 공사내역서9.12(제출용)_원동천교(상)외-수량수정_진단건설(수정본-건식공법)_부산진역 내역서(05.08.05)-수량산출서" xfId="12801"/>
    <cellStyle name="_인천계양 까치마을 태화,한진아파트 공사내역서9.12(제출용)_원동천교(상)외-수량수정_회야강요-수량산출서(수정본-선구)" xfId="12802"/>
    <cellStyle name="_인천계양 까치마을 태화,한진아파트 공사내역서9.12(제출용)_원동천교(상)외-수량수정_회야강요-수량산출서(수정본-선구)_부산진역 내역서(05.08.05)-수량산출서" xfId="12803"/>
    <cellStyle name="_인천계양 까치마을 태화,한진아파트 공사내역서9.12(제출용)_인천계양 까치마을 태화,한진아파트 공사내역서9.12(제출용)" xfId="12804"/>
    <cellStyle name="_인천계양 까치마을 태화,한진아파트 공사내역서9.12(제출용)_인천계양 까치마을 태화,한진아파트 공사내역서9.12(제출용) 2" xfId="32645"/>
    <cellStyle name="_인천계양 까치마을 태화,한진아파트 공사내역서9.12(제출용)_인천계양 까치마을 태화,한진아파트 공사내역서9.12(제출용)_부산진역 내역서(05.08.05)-수량산출서" xfId="12805"/>
    <cellStyle name="_인천계양 까치마을 태화,한진아파트 공사내역서9.12(제출용)_인천계양 까치마을 태화,한진아파트 공사내역서9.12(제출용)_수량산출서" xfId="12806"/>
    <cellStyle name="_인천계양 까치마을 태화,한진아파트 공사내역서9.12(제출용)_인천계양 까치마을 태화,한진아파트 공사내역서9.12(제출용)_수량산출서_부산진역 내역서(05.08.05)-수량산출서" xfId="12807"/>
    <cellStyle name="_인천계양 까치마을 태화,한진아파트 공사내역서9.12(제출용)_인천계양 까치마을 태화,한진아파트 공사내역서9.12(제출용)_원동천(상)우물통보수공사-1" xfId="12808"/>
    <cellStyle name="_인천계양 까치마을 태화,한진아파트 공사내역서9.12(제출용)_인천계양 까치마을 태화,한진아파트 공사내역서9.12(제출용)_원동천(상)우물통보수공사-1_부산진역 내역서(05.08.05)-수량산출서" xfId="12809"/>
    <cellStyle name="_인천계양 까치마을 태화,한진아파트 공사내역서9.12(제출용)_인천계양 까치마을 태화,한진아파트 공사내역서9.12(제출용)_원동천교(상)외-수량수정" xfId="12810"/>
    <cellStyle name="_인천계양 까치마을 태화,한진아파트 공사내역서9.12(제출용)_인천계양 까치마을 태화,한진아파트 공사내역서9.12(제출용)_원동천교(상)외-수량수정 2" xfId="32646"/>
    <cellStyle name="_인천계양 까치마을 태화,한진아파트 공사내역서9.12(제출용)_인천계양 까치마을 태화,한진아파트 공사내역서9.12(제출용)_원동천교(상)외-수량수정_부산진역 내역서(05.08.05)-수량산출서" xfId="12811"/>
    <cellStyle name="_인천계양 까치마을 태화,한진아파트 공사내역서9.12(제출용)_인천계양 까치마을 태화,한진아파트 공사내역서9.12(제출용)_원동천교(상)외-수량수정_수량산출서" xfId="12812"/>
    <cellStyle name="_인천계양 까치마을 태화,한진아파트 공사내역서9.12(제출용)_인천계양 까치마을 태화,한진아파트 공사내역서9.12(제출용)_원동천교(상)외-수량수정_수량산출서_부산진역 내역서(05.08.05)-수량산출서" xfId="12813"/>
    <cellStyle name="_인천계양 까치마을 태화,한진아파트 공사내역서9.12(제출용)_인천계양 까치마을 태화,한진아파트 공사내역서9.12(제출용)_원동천교(상)외-수량수정_원동천(상)우물통보수공사-1" xfId="12814"/>
    <cellStyle name="_인천계양 까치마을 태화,한진아파트 공사내역서9.12(제출용)_인천계양 까치마을 태화,한진아파트 공사내역서9.12(제출용)_원동천교(상)외-수량수정_원동천(상)우물통보수공사-1_부산진역 내역서(05.08.05)-수량산출서" xfId="12815"/>
    <cellStyle name="_인천계양 까치마을 태화,한진아파트 공사내역서9.12(제출용)_인천계양 까치마을 태화,한진아파트 공사내역서9.12(제출용)_원동천교(상)외-수량수정_진단건설(수정본-건식공법)" xfId="12816"/>
    <cellStyle name="_인천계양 까치마을 태화,한진아파트 공사내역서9.12(제출용)_인천계양 까치마을 태화,한진아파트 공사내역서9.12(제출용)_원동천교(상)외-수량수정_진단건설(수정본-건식공법)_부산진역 내역서(05.08.05)-수량산출서" xfId="12817"/>
    <cellStyle name="_인천계양 까치마을 태화,한진아파트 공사내역서9.12(제출용)_인천계양 까치마을 태화,한진아파트 공사내역서9.12(제출용)_원동천교(상)외-수량수정_회야강요-수량산출서(수정본-선구)" xfId="12818"/>
    <cellStyle name="_인천계양 까치마을 태화,한진아파트 공사내역서9.12(제출용)_인천계양 까치마을 태화,한진아파트 공사내역서9.12(제출용)_원동천교(상)외-수량수정_회야강요-수량산출서(수정본-선구)_부산진역 내역서(05.08.05)-수량산출서" xfId="12819"/>
    <cellStyle name="_인천계양 까치마을 태화,한진아파트 공사내역서9.12(제출용)_인천계양 까치마을 태화,한진아파트 공사내역서9.12(제출용)_인천계양 까치마을 태화,한진아파트 공사내역서9.12(제출용)" xfId="12820"/>
    <cellStyle name="_인천계양 까치마을 태화,한진아파트 공사내역서9.12(제출용)_인천계양 까치마을 태화,한진아파트 공사내역서9.12(제출용)_인천계양 까치마을 태화,한진아파트 공사내역서9.12(제출용) 2" xfId="32647"/>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 xfId="12821"/>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 2" xfId="32648"/>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부산진역 내역서(05.08.05)-수량산출서" xfId="12822"/>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수량산출서" xfId="12823"/>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수량산출서_부산진역 내역서(05.08.05)-수량산출서" xfId="12824"/>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상)우물통보수공사-1" xfId="12825"/>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상)우물통보수공사-1_부산진역 내역서(05.08.05)-수량산출서" xfId="12826"/>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 xfId="12827"/>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 2" xfId="32649"/>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부산진역 내역서(05.08.05)-수량산출서" xfId="12828"/>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수량산출서" xfId="12829"/>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수량산출서_부산진역 내역서(05.08.05)-수량산출서" xfId="12830"/>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 xfId="12831"/>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원동천(상)우물통보수공사-1_부산진역 내역서(05.08.05)-수량산출서" xfId="12832"/>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 xfId="12833"/>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진단건설(수정본-건식공법)_부산진역 내역서(05.08.05)-수량산출서" xfId="12834"/>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 xfId="12835"/>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_회야강요-수량산출서(수정본-선구)_부산진역 내역서(05.08.05)-수량산출서" xfId="12836"/>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진단건설(수정본-건식공법)" xfId="12837"/>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진단건설(수정본-건식공법)_부산진역 내역서(05.08.05)-수량산출서" xfId="12838"/>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회야강요-수량산출서(수정본-선구)" xfId="12839"/>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회야강요-수량산출서(수정본-선구)_부산진역 내역서(05.08.05)-수량산출서" xfId="12840"/>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 xfId="12841"/>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 2" xfId="32650"/>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부산진역 내역서(05.08.05)-수량산출서" xfId="12842"/>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수량산출서" xfId="12843"/>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수량산출서_부산진역 내역서(05.08.05)-수량산출서" xfId="12844"/>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상)우물통보수공사-1" xfId="12845"/>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상)우물통보수공사-1_부산진역 내역서(05.08.05)-수량산출서" xfId="12846"/>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 xfId="12847"/>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 2" xfId="32651"/>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부산진역 내역서(05.08.05)-수량산출서" xfId="12848"/>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수량산출서" xfId="12849"/>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수량산출서_부산진역 내역서(05.08.05)-수량산출서" xfId="12850"/>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 xfId="12851"/>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원동천(상)우물통보수공사-1_부산진역 내역서(05.08.05)-수량산출서" xfId="12852"/>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 xfId="12853"/>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진단건설(수정본-건식공법)_부산진역 내역서(05.08.05)-수량산출서" xfId="12854"/>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 xfId="12855"/>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_회야강요-수량산출서(수정본-선구)_부산진역 내역서(05.08.05)-수량산출서" xfId="12856"/>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진단건설(수정본-건식공법)" xfId="12857"/>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진단건설(수정본-건식공법)_부산진역 내역서(05.08.05)-수량산출서" xfId="12858"/>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회야강요-수량산출서(수정본-선구)" xfId="12859"/>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회야강요-수량산출서(수정본-선구)_부산진역 내역서(05.08.05)-수량산출서" xfId="12860"/>
    <cellStyle name="_인천계양 까치마을 태화,한진아파트 공사내역서9.12(제출용)_인천계양 까치마을 태화,한진아파트 공사내역서9.12(제출용)_인천계양 까치마을 태화,한진아파트 공사내역서9.12(제출용)_동남 아파트" xfId="12861"/>
    <cellStyle name="_인천계양 까치마을 태화,한진아파트 공사내역서9.12(제출용)_인천계양 까치마을 태화,한진아파트 공사내역서9.12(제출용)_인천계양 까치마을 태화,한진아파트 공사내역서9.12(제출용)_동남 아파트 2" xfId="32652"/>
    <cellStyle name="_인천계양 까치마을 태화,한진아파트 공사내역서9.12(제출용)_인천계양 까치마을 태화,한진아파트 공사내역서9.12(제출용)_인천계양 까치마을 태화,한진아파트 공사내역서9.12(제출용)_동남 아파트_부산진역 내역서(05.08.05)-수량산출서" xfId="12862"/>
    <cellStyle name="_인천계양 까치마을 태화,한진아파트 공사내역서9.12(제출용)_인천계양 까치마을 태화,한진아파트 공사내역서9.12(제출용)_인천계양 까치마을 태화,한진아파트 공사내역서9.12(제출용)_동남 아파트_수량산출서" xfId="12863"/>
    <cellStyle name="_인천계양 까치마을 태화,한진아파트 공사내역서9.12(제출용)_인천계양 까치마을 태화,한진아파트 공사내역서9.12(제출용)_인천계양 까치마을 태화,한진아파트 공사내역서9.12(제출용)_동남 아파트_수량산출서_부산진역 내역서(05.08.05)-수량산출서" xfId="12864"/>
    <cellStyle name="_인천계양 까치마을 태화,한진아파트 공사내역서9.12(제출용)_인천계양 까치마을 태화,한진아파트 공사내역서9.12(제출용)_인천계양 까치마을 태화,한진아파트 공사내역서9.12(제출용)_동남 아파트_원동천(상)우물통보수공사-1" xfId="12865"/>
    <cellStyle name="_인천계양 까치마을 태화,한진아파트 공사내역서9.12(제출용)_인천계양 까치마을 태화,한진아파트 공사내역서9.12(제출용)_인천계양 까치마을 태화,한진아파트 공사내역서9.12(제출용)_동남 아파트_원동천(상)우물통보수공사-1_부산진역 내역서(05.08.05)-수량산출서" xfId="12866"/>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 xfId="12867"/>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 2" xfId="32653"/>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부산진역 내역서(05.08.05)-수량산출서" xfId="12868"/>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수량산출서" xfId="12869"/>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수량산출서_부산진역 내역서(05.08.05)-수량산출서" xfId="12870"/>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원동천(상)우물통보수공사-1" xfId="12871"/>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원동천(상)우물통보수공사-1_부산진역 내역서(05.08.05)-수량산출서" xfId="12872"/>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진단건설(수정본-건식공법)" xfId="12873"/>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진단건설(수정본-건식공법)_부산진역 내역서(05.08.05)-수량산출서" xfId="12874"/>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회야강요-수량산출서(수정본-선구)" xfId="12875"/>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_회야강요-수량산출서(수정본-선구)_부산진역 내역서(05.08.05)-수량산출서" xfId="12876"/>
    <cellStyle name="_인천계양 까치마을 태화,한진아파트 공사내역서9.12(제출용)_인천계양 까치마을 태화,한진아파트 공사내역서9.12(제출용)_인천계양 까치마을 태화,한진아파트 공사내역서9.12(제출용)_동남 아파트_진단건설(수정본-건식공법)" xfId="12877"/>
    <cellStyle name="_인천계양 까치마을 태화,한진아파트 공사내역서9.12(제출용)_인천계양 까치마을 태화,한진아파트 공사내역서9.12(제출용)_인천계양 까치마을 태화,한진아파트 공사내역서9.12(제출용)_동남 아파트_진단건설(수정본-건식공법)_부산진역 내역서(05.08.05)-수량산출서" xfId="12878"/>
    <cellStyle name="_인천계양 까치마을 태화,한진아파트 공사내역서9.12(제출용)_인천계양 까치마을 태화,한진아파트 공사내역서9.12(제출용)_인천계양 까치마을 태화,한진아파트 공사내역서9.12(제출용)_동남 아파트_회야강요-수량산출서(수정본-선구)" xfId="12879"/>
    <cellStyle name="_인천계양 까치마을 태화,한진아파트 공사내역서9.12(제출용)_인천계양 까치마을 태화,한진아파트 공사내역서9.12(제출용)_인천계양 까치마을 태화,한진아파트 공사내역서9.12(제출용)_동남 아파트_회야강요-수량산출서(수정본-선구)_부산진역 내역서(05.08.05)-수량산출서" xfId="12880"/>
    <cellStyle name="_인천계양 까치마을 태화,한진아파트 공사내역서9.12(제출용)_인천계양 까치마을 태화,한진아파트 공사내역서9.12(제출용)_인천계양 까치마을 태화,한진아파트 공사내역서9.12(제출용)_부산진역 내역서(05.08.05)-수량산출서" xfId="12881"/>
    <cellStyle name="_인천계양 까치마을 태화,한진아파트 공사내역서9.12(제출용)_인천계양 까치마을 태화,한진아파트 공사내역서9.12(제출용)_인천계양 까치마을 태화,한진아파트 공사내역서9.12(제출용)_수량산출서" xfId="12882"/>
    <cellStyle name="_인천계양 까치마을 태화,한진아파트 공사내역서9.12(제출용)_인천계양 까치마을 태화,한진아파트 공사내역서9.12(제출용)_인천계양 까치마을 태화,한진아파트 공사내역서9.12(제출용)_수량산출서_부산진역 내역서(05.08.05)-수량산출서" xfId="12883"/>
    <cellStyle name="_인천계양 까치마을 태화,한진아파트 공사내역서9.12(제출용)_인천계양 까치마을 태화,한진아파트 공사내역서9.12(제출용)_인천계양 까치마을 태화,한진아파트 공사내역서9.12(제출용)_원동천(상)우물통보수공사-1" xfId="12884"/>
    <cellStyle name="_인천계양 까치마을 태화,한진아파트 공사내역서9.12(제출용)_인천계양 까치마을 태화,한진아파트 공사내역서9.12(제출용)_인천계양 까치마을 태화,한진아파트 공사내역서9.12(제출용)_원동천(상)우물통보수공사-1_부산진역 내역서(05.08.05)-수량산출서" xfId="12885"/>
    <cellStyle name="_인천계양 까치마을 태화,한진아파트 공사내역서9.12(제출용)_인천계양 까치마을 태화,한진아파트 공사내역서9.12(제출용)_인천계양 까치마을 태화,한진아파트 공사내역서9.12(제출용)_원동천교(상)외-수량수정" xfId="12886"/>
    <cellStyle name="_인천계양 까치마을 태화,한진아파트 공사내역서9.12(제출용)_인천계양 까치마을 태화,한진아파트 공사내역서9.12(제출용)_인천계양 까치마을 태화,한진아파트 공사내역서9.12(제출용)_원동천교(상)외-수량수정 2" xfId="32654"/>
    <cellStyle name="_인천계양 까치마을 태화,한진아파트 공사내역서9.12(제출용)_인천계양 까치마을 태화,한진아파트 공사내역서9.12(제출용)_인천계양 까치마을 태화,한진아파트 공사내역서9.12(제출용)_원동천교(상)외-수량수정_부산진역 내역서(05.08.05)-수량산출서" xfId="12887"/>
    <cellStyle name="_인천계양 까치마을 태화,한진아파트 공사내역서9.12(제출용)_인천계양 까치마을 태화,한진아파트 공사내역서9.12(제출용)_인천계양 까치마을 태화,한진아파트 공사내역서9.12(제출용)_원동천교(상)외-수량수정_수량산출서" xfId="12888"/>
    <cellStyle name="_인천계양 까치마을 태화,한진아파트 공사내역서9.12(제출용)_인천계양 까치마을 태화,한진아파트 공사내역서9.12(제출용)_인천계양 까치마을 태화,한진아파트 공사내역서9.12(제출용)_원동천교(상)외-수량수정_수량산출서_부산진역 내역서(05.08.05)-수량산출서" xfId="12889"/>
    <cellStyle name="_인천계양 까치마을 태화,한진아파트 공사내역서9.12(제출용)_인천계양 까치마을 태화,한진아파트 공사내역서9.12(제출용)_인천계양 까치마을 태화,한진아파트 공사내역서9.12(제출용)_원동천교(상)외-수량수정_원동천(상)우물통보수공사-1" xfId="12890"/>
    <cellStyle name="_인천계양 까치마을 태화,한진아파트 공사내역서9.12(제출용)_인천계양 까치마을 태화,한진아파트 공사내역서9.12(제출용)_인천계양 까치마을 태화,한진아파트 공사내역서9.12(제출용)_원동천교(상)외-수량수정_원동천(상)우물통보수공사-1_부산진역 내역서(05.08.05)-수량산출서" xfId="12891"/>
    <cellStyle name="_인천계양 까치마을 태화,한진아파트 공사내역서9.12(제출용)_인천계양 까치마을 태화,한진아파트 공사내역서9.12(제출용)_인천계양 까치마을 태화,한진아파트 공사내역서9.12(제출용)_원동천교(상)외-수량수정_진단건설(수정본-건식공법)" xfId="12892"/>
    <cellStyle name="_인천계양 까치마을 태화,한진아파트 공사내역서9.12(제출용)_인천계양 까치마을 태화,한진아파트 공사내역서9.12(제출용)_인천계양 까치마을 태화,한진아파트 공사내역서9.12(제출용)_원동천교(상)외-수량수정_진단건설(수정본-건식공법)_부산진역 내역서(05.08.05)-수량산출서" xfId="12893"/>
    <cellStyle name="_인천계양 까치마을 태화,한진아파트 공사내역서9.12(제출용)_인천계양 까치마을 태화,한진아파트 공사내역서9.12(제출용)_인천계양 까치마을 태화,한진아파트 공사내역서9.12(제출용)_원동천교(상)외-수량수정_회야강요-수량산출서(수정본-선구)" xfId="12894"/>
    <cellStyle name="_인천계양 까치마을 태화,한진아파트 공사내역서9.12(제출용)_인천계양 까치마을 태화,한진아파트 공사내역서9.12(제출용)_인천계양 까치마을 태화,한진아파트 공사내역서9.12(제출용)_원동천교(상)외-수량수정_회야강요-수량산출서(수정본-선구)_부산진역 내역서(05.08.05)-수량산출서" xfId="12895"/>
    <cellStyle name="_인천계양 까치마을 태화,한진아파트 공사내역서9.12(제출용)_인천계양 까치마을 태화,한진아파트 공사내역서9.12(제출용)_인천계양 까치마을 태화,한진아파트 공사내역서9.12(제출용)_진단건설(수정본-건식공법)" xfId="12896"/>
    <cellStyle name="_인천계양 까치마을 태화,한진아파트 공사내역서9.12(제출용)_인천계양 까치마을 태화,한진아파트 공사내역서9.12(제출용)_인천계양 까치마을 태화,한진아파트 공사내역서9.12(제출용)_진단건설(수정본-건식공법)_부산진역 내역서(05.08.05)-수량산출서" xfId="12897"/>
    <cellStyle name="_인천계양 까치마을 태화,한진아파트 공사내역서9.12(제출용)_인천계양 까치마을 태화,한진아파트 공사내역서9.12(제출용)_인천계양 까치마을 태화,한진아파트 공사내역서9.12(제출용)_회야강요-수량산출서(수정본-선구)" xfId="12898"/>
    <cellStyle name="_인천계양 까치마을 태화,한진아파트 공사내역서9.12(제출용)_인천계양 까치마을 태화,한진아파트 공사내역서9.12(제출용)_인천계양 까치마을 태화,한진아파트 공사내역서9.12(제출용)_회야강요-수량산출서(수정본-선구)_부산진역 내역서(05.08.05)-수량산출서" xfId="12899"/>
    <cellStyle name="_인천계양 까치마을 태화,한진아파트 공사내역서9.12(제출용)_인천계양 까치마을 태화,한진아파트 공사내역서9.12(제출용)_진단건설(수정본-건식공법)" xfId="12900"/>
    <cellStyle name="_인천계양 까치마을 태화,한진아파트 공사내역서9.12(제출용)_인천계양 까치마을 태화,한진아파트 공사내역서9.12(제출용)_진단건설(수정본-건식공법)_부산진역 내역서(05.08.05)-수량산출서" xfId="12901"/>
    <cellStyle name="_인천계양 까치마을 태화,한진아파트 공사내역서9.12(제출용)_인천계양 까치마을 태화,한진아파트 공사내역서9.12(제출용)_회야강요-수량산출서(수정본-선구)" xfId="12902"/>
    <cellStyle name="_인천계양 까치마을 태화,한진아파트 공사내역서9.12(제출용)_인천계양 까치마을 태화,한진아파트 공사내역서9.12(제출용)_회야강요-수량산출서(수정본-선구)_부산진역 내역서(05.08.05)-수량산출서" xfId="12903"/>
    <cellStyle name="_인천계양 까치마을 태화,한진아파트 공사내역서9.12(제출용)_진단건설(수정본-건식공법)" xfId="12904"/>
    <cellStyle name="_인천계양 까치마을 태화,한진아파트 공사내역서9.12(제출용)_진단건설(수정본-건식공법)_부산진역 내역서(05.08.05)-수량산출서" xfId="12905"/>
    <cellStyle name="_인천계양 까치마을 태화,한진아파트 공사내역서9.12(제출용)_회야강요-수량산출서(수정본-선구)" xfId="12906"/>
    <cellStyle name="_인천계양 까치마을 태화,한진아파트 공사내역서9.12(제출용)_회야강요-수량산출서(수정본-선구)_부산진역 내역서(05.08.05)-수량산출서" xfId="12907"/>
    <cellStyle name="_인천북항관공선부두(수정내역)" xfId="12908"/>
    <cellStyle name="_인천북항관공선부두(수정내역) 2" xfId="32655"/>
    <cellStyle name="_일위" xfId="12909"/>
    <cellStyle name="_임목폐기물(주공)-최종0225" xfId="12910"/>
    <cellStyle name="_임목폐기물(주공)-최종0225 2" xfId="32656"/>
    <cellStyle name="_임목폐기물(주공)-최종-1" xfId="12911"/>
    <cellStyle name="_임목폐기물(주공)-최종-1 2" xfId="32657"/>
    <cellStyle name="_임목폐기물(주공)-최종-3" xfId="12912"/>
    <cellStyle name="_임목폐기물(주공)-최종-3 2" xfId="32658"/>
    <cellStyle name="_입찰표지 " xfId="738"/>
    <cellStyle name="_입찰표지  2" xfId="32659"/>
    <cellStyle name="_입찰표지 _(2003)하도급발주요청(2차-영동)" xfId="12913"/>
    <cellStyle name="_입찰표지 _(2003-영동)하도급(2003_04_30)" xfId="12914"/>
    <cellStyle name="_입찰표지 _(2003-영동)하도급(2003_04_30)_(2003-영동)하도급(2003_04_30)" xfId="12915"/>
    <cellStyle name="_입찰표지 _(가)실행" xfId="12916"/>
    <cellStyle name="_입찰표지 _(가)실행_2004년설계(콘팻칭)" xfId="12917"/>
    <cellStyle name="_입찰표지 _(가)실행_2004년수량(정산)" xfId="12918"/>
    <cellStyle name="_입찰표지 _(가)실행_진짜하도급(토공)" xfId="12919"/>
    <cellStyle name="_입찰표지 _(가)실행_진짜하도급(토공)_2004년설계(콘팻칭)" xfId="12920"/>
    <cellStyle name="_입찰표지 _(가)실행_진짜하도급(토공)_2004년수량(정산)" xfId="12921"/>
    <cellStyle name="_입찰표지 _(가)실행_진짜하도급(토공)_검토" xfId="12922"/>
    <cellStyle name="_입찰표지 _(가)실행_진짜하도급(토공)_검토_2004년설계(콘팻칭)" xfId="12923"/>
    <cellStyle name="_입찰표지 _(가)실행_진짜하도급(토공)_검토_2004년수량(정산)" xfId="12924"/>
    <cellStyle name="_입찰표지 _(가)실행_진짜하도급(토공)_검토_팻칭내역(진천)" xfId="12925"/>
    <cellStyle name="_입찰표지 _(가)실행_진짜하도급(토공)_검토_팻칭내역(진천)_2004년설계(콘팻칭)" xfId="12926"/>
    <cellStyle name="_입찰표지 _(가)실행_진짜하도급(토공)_검토_팻칭내역(진천)_2004년수량(정산)" xfId="12927"/>
    <cellStyle name="_입찰표지 _(가)실행_진짜하도급(토공)_요청" xfId="12928"/>
    <cellStyle name="_입찰표지 _(가)실행_진짜하도급(토공)_요청_2004년설계(콘팻칭)" xfId="12929"/>
    <cellStyle name="_입찰표지 _(가)실행_진짜하도급(토공)_요청_2004년수량(정산)" xfId="12930"/>
    <cellStyle name="_입찰표지 _(가)실행_진짜하도급(토공)_요청_팻칭내역(진천)" xfId="12931"/>
    <cellStyle name="_입찰표지 _(가)실행_진짜하도급(토공)_요청_팻칭내역(진천)_2004년설계(콘팻칭)" xfId="12932"/>
    <cellStyle name="_입찰표지 _(가)실행_진짜하도급(토공)_요청_팻칭내역(진천)_2004년수량(정산)" xfId="12933"/>
    <cellStyle name="_입찰표지 _(가)실행_진짜하도급(토공)_진짜진짜하도급" xfId="12934"/>
    <cellStyle name="_입찰표지 _(가)실행_진짜하도급(토공)_진짜진짜하도급_2004년설계(콘팻칭)" xfId="12935"/>
    <cellStyle name="_입찰표지 _(가)실행_진짜하도급(토공)_진짜진짜하도급_2004년수량(정산)" xfId="12936"/>
    <cellStyle name="_입찰표지 _(가)실행_진짜하도급(토공)_진짜진짜하도급_팻칭내역(진천)" xfId="12937"/>
    <cellStyle name="_입찰표지 _(가)실행_진짜하도급(토공)_진짜진짜하도급_팻칭내역(진천)_2004년설계(콘팻칭)" xfId="12938"/>
    <cellStyle name="_입찰표지 _(가)실행_진짜하도급(토공)_진짜진짜하도급_팻칭내역(진천)_2004년수량(정산)" xfId="12939"/>
    <cellStyle name="_입찰표지 _(가)실행_진짜하도급(토공)_팻칭내역(진천)" xfId="12940"/>
    <cellStyle name="_입찰표지 _(가)실행_진짜하도급(토공)_팻칭내역(진천)_2004년설계(콘팻칭)" xfId="12941"/>
    <cellStyle name="_입찰표지 _(가)실행_진짜하도급(토공)_팻칭내역(진천)_2004년수량(정산)" xfId="12942"/>
    <cellStyle name="_입찰표지 _(가)실행_팻칭내역(진천)" xfId="12943"/>
    <cellStyle name="_입찰표지 _(가)실행_팻칭내역(진천)_2004년설계(콘팻칭)" xfId="12944"/>
    <cellStyle name="_입찰표지 _(가)실행_팻칭내역(진천)_2004년수량(정산)" xfId="12945"/>
    <cellStyle name="_입찰표지 _(가)실행_합정하도급요청(토공)" xfId="12946"/>
    <cellStyle name="_입찰표지 _(가)실행_합정하도급요청(토공)_2004년설계(콘팻칭)" xfId="12947"/>
    <cellStyle name="_입찰표지 _(가)실행_합정하도급요청(토공)_2004년수량(정산)" xfId="12948"/>
    <cellStyle name="_입찰표지 _(가)실행_합정하도급요청(토공)_검토" xfId="12949"/>
    <cellStyle name="_입찰표지 _(가)실행_합정하도급요청(토공)_검토_2004년설계(콘팻칭)" xfId="12950"/>
    <cellStyle name="_입찰표지 _(가)실행_합정하도급요청(토공)_검토_2004년수량(정산)" xfId="12951"/>
    <cellStyle name="_입찰표지 _(가)실행_합정하도급요청(토공)_검토_팻칭내역(진천)" xfId="12952"/>
    <cellStyle name="_입찰표지 _(가)실행_합정하도급요청(토공)_검토_팻칭내역(진천)_2004년설계(콘팻칭)" xfId="12953"/>
    <cellStyle name="_입찰표지 _(가)실행_합정하도급요청(토공)_검토_팻칭내역(진천)_2004년수량(정산)" xfId="12954"/>
    <cellStyle name="_입찰표지 _(가)실행_합정하도급요청(토공)_요청" xfId="12955"/>
    <cellStyle name="_입찰표지 _(가)실행_합정하도급요청(토공)_요청_2004년설계(콘팻칭)" xfId="12956"/>
    <cellStyle name="_입찰표지 _(가)실행_합정하도급요청(토공)_요청_2004년수량(정산)" xfId="12957"/>
    <cellStyle name="_입찰표지 _(가)실행_합정하도급요청(토공)_요청_팻칭내역(진천)" xfId="12958"/>
    <cellStyle name="_입찰표지 _(가)실행_합정하도급요청(토공)_요청_팻칭내역(진천)_2004년설계(콘팻칭)" xfId="12959"/>
    <cellStyle name="_입찰표지 _(가)실행_합정하도급요청(토공)_요청_팻칭내역(진천)_2004년수량(정산)" xfId="12960"/>
    <cellStyle name="_입찰표지 _(가)실행_합정하도급요청(토공)_진짜진짜하도급" xfId="12961"/>
    <cellStyle name="_입찰표지 _(가)실행_합정하도급요청(토공)_진짜진짜하도급_2004년설계(콘팻칭)" xfId="12962"/>
    <cellStyle name="_입찰표지 _(가)실행_합정하도급요청(토공)_진짜진짜하도급_2004년수량(정산)" xfId="12963"/>
    <cellStyle name="_입찰표지 _(가)실행_합정하도급요청(토공)_진짜진짜하도급_팻칭내역(진천)" xfId="12964"/>
    <cellStyle name="_입찰표지 _(가)실행_합정하도급요청(토공)_진짜진짜하도급_팻칭내역(진천)_2004년설계(콘팻칭)" xfId="12965"/>
    <cellStyle name="_입찰표지 _(가)실행_합정하도급요청(토공)_진짜진짜하도급_팻칭내역(진천)_2004년수량(정산)" xfId="12966"/>
    <cellStyle name="_입찰표지 _(가)실행_합정하도급요청(토공)_팻칭내역(진천)" xfId="12967"/>
    <cellStyle name="_입찰표지 _(가)실행_합정하도급요청(토공)_팻칭내역(진천)_2004년설계(콘팻칭)" xfId="12968"/>
    <cellStyle name="_입찰표지 _(가)실행_합정하도급요청(토공)_팻칭내역(진천)_2004년수량(정산)" xfId="12969"/>
    <cellStyle name="_입찰표지 _2001-206(CAWTHORNE CHANNEL)" xfId="12970"/>
    <cellStyle name="_입찰표지 _2001-206(CAWTHORNE CHANNEL)_CAWTHORNE CHANNEL-1" xfId="12971"/>
    <cellStyle name="_입찰표지 _2001-206(CAWTHORNE CHANNEL)_CAWTHORNE CHANNEL-1_마감-1" xfId="12972"/>
    <cellStyle name="_입찰표지 _2001-206(CAWTHORNE CHANNEL)_마감-1" xfId="12973"/>
    <cellStyle name="_입찰표지 _2001-206(CAWTHORNE CHANNEL인건비)" xfId="12974"/>
    <cellStyle name="_입찰표지 _2001-206(CAWTHORNE CHANNEL인건비)_CAWTHORNE CHANNEL-1" xfId="12975"/>
    <cellStyle name="_입찰표지 _2001-206(CAWTHORNE CHANNEL인건비)_CAWTHORNE CHANNEL-1_마감-1" xfId="12976"/>
    <cellStyle name="_입찰표지 _2001-206(CAWTHORNE CHANNEL인건비)_마감-1" xfId="12977"/>
    <cellStyle name="_입찰표지 _2003년 논산,무주하도급(도급가)건" xfId="12978"/>
    <cellStyle name="_입찰표지 _2004년설계(콘팻칭)" xfId="12979"/>
    <cellStyle name="_입찰표지 _2004년수량(정산)" xfId="12980"/>
    <cellStyle name="_입찰표지 _Book2" xfId="12981"/>
    <cellStyle name="_입찰표지 _Book2_1" xfId="12982"/>
    <cellStyle name="_입찰표지 _Book2_1_마감-1" xfId="12983"/>
    <cellStyle name="_입찰표지 _Book2_2001-206(CAWTHORNE CHANNEL)" xfId="12984"/>
    <cellStyle name="_입찰표지 _Book2_2001-206(CAWTHORNE CHANNEL)_CAWTHORNE CHANNEL-1" xfId="12985"/>
    <cellStyle name="_입찰표지 _Book2_2001-206(CAWTHORNE CHANNEL)_CAWTHORNE CHANNEL-1_마감-1" xfId="12986"/>
    <cellStyle name="_입찰표지 _Book2_2001-206(CAWTHORNE CHANNEL)_마감-1" xfId="12987"/>
    <cellStyle name="_입찰표지 _Book2_2001-206(CAWTHORNE CHANNEL인건비)" xfId="12988"/>
    <cellStyle name="_입찰표지 _Book2_2001-206(CAWTHORNE CHANNEL인건비)_CAWTHORNE CHANNEL-1" xfId="12989"/>
    <cellStyle name="_입찰표지 _Book2_2001-206(CAWTHORNE CHANNEL인건비)_CAWTHORNE CHANNEL-1_마감-1" xfId="12990"/>
    <cellStyle name="_입찰표지 _Book2_2001-206(CAWTHORNE CHANNEL인건비)_마감-1" xfId="12991"/>
    <cellStyle name="_입찰표지 _Book2_Book2" xfId="12992"/>
    <cellStyle name="_입찰표지 _Book2_Book2_1" xfId="12993"/>
    <cellStyle name="_입찰표지 _Book2_Book2_1_마감-1" xfId="12994"/>
    <cellStyle name="_입찰표지 _Book2_Book2_2001-206(CAWTHORNE CHANNEL)" xfId="12995"/>
    <cellStyle name="_입찰표지 _Book2_Book2_2001-206(CAWTHORNE CHANNEL)_CAWTHORNE CHANNEL-1" xfId="12996"/>
    <cellStyle name="_입찰표지 _Book2_Book2_2001-206(CAWTHORNE CHANNEL)_CAWTHORNE CHANNEL-1_마감-1" xfId="12997"/>
    <cellStyle name="_입찰표지 _Book2_Book2_2001-206(CAWTHORNE CHANNEL)_마감-1" xfId="12998"/>
    <cellStyle name="_입찰표지 _Book2_Book2_2001-206(CAWTHORNE CHANNEL인건비)" xfId="12999"/>
    <cellStyle name="_입찰표지 _Book2_Book2_2001-206(CAWTHORNE CHANNEL인건비)_CAWTHORNE CHANNEL-1" xfId="13000"/>
    <cellStyle name="_입찰표지 _Book2_Book2_2001-206(CAWTHORNE CHANNEL인건비)_CAWTHORNE CHANNEL-1_마감-1" xfId="13001"/>
    <cellStyle name="_입찰표지 _Book2_Book2_2001-206(CAWTHORNE CHANNEL인건비)_마감-1" xfId="13002"/>
    <cellStyle name="_입찰표지 _Book2_Book2_Book2" xfId="13003"/>
    <cellStyle name="_입찰표지 _Book2_Book2_Book2_마감-1" xfId="13004"/>
    <cellStyle name="_입찰표지 _Book2_Book2_CAWTHORNE CHANNEL-1" xfId="13005"/>
    <cellStyle name="_입찰표지 _Book2_Book2_CAWTHORNE CHANNEL-1_마감-1" xfId="13006"/>
    <cellStyle name="_입찰표지 _Book2_Book2_Nigerian" xfId="13007"/>
    <cellStyle name="_입찰표지 _Book2_Book2_Nigerian_CAWTHORNE CHANNEL-1" xfId="13008"/>
    <cellStyle name="_입찰표지 _Book2_Book2_Nigerian_CAWTHORNE CHANNEL-1_마감-1" xfId="13009"/>
    <cellStyle name="_입찰표지 _Book2_Book2_Nigerian_마감-1" xfId="13010"/>
    <cellStyle name="_입찰표지 _Book2_Book2_마감-1" xfId="13011"/>
    <cellStyle name="_입찰표지 _Book2_CAWTHORNE CHANNEL-1" xfId="13012"/>
    <cellStyle name="_입찰표지 _Book2_CAWTHORNE CHANNEL-1_마감-1" xfId="13013"/>
    <cellStyle name="_입찰표지 _Book2_Nigerian" xfId="13014"/>
    <cellStyle name="_입찰표지 _Book2_Nigerian_CAWTHORNE CHANNEL-1" xfId="13015"/>
    <cellStyle name="_입찰표지 _Book2_Nigerian_CAWTHORNE CHANNEL-1_마감-1" xfId="13016"/>
    <cellStyle name="_입찰표지 _Book2_Nigerian_마감-1" xfId="13017"/>
    <cellStyle name="_입찰표지 _Book2_마감-1" xfId="13018"/>
    <cellStyle name="_입찰표지 _CAWTHORNE CHANNEL-1" xfId="13019"/>
    <cellStyle name="_입찰표지 _CAWTHORNE CHANNEL-1_마감-1" xfId="13020"/>
    <cellStyle name="_입찰표지 _Nigerian" xfId="13021"/>
    <cellStyle name="_입찰표지 _Nigerian_CAWTHORNE CHANNEL-1" xfId="13022"/>
    <cellStyle name="_입찰표지 _Nigerian_CAWTHORNE CHANNEL-1_마감-1" xfId="13023"/>
    <cellStyle name="_입찰표지 _Nigerian_마감-1" xfId="13024"/>
    <cellStyle name="_입찰표지 _가실행(공설운동장)" xfId="13025"/>
    <cellStyle name="_입찰표지 _가실행(공설운동장)_2004년설계(콘팻칭)" xfId="13026"/>
    <cellStyle name="_입찰표지 _가실행(공설운동장)_2004년수량(정산)" xfId="13027"/>
    <cellStyle name="_입찰표지 _가실행(공설운동장)_진짜하도급(토공)" xfId="13028"/>
    <cellStyle name="_입찰표지 _가실행(공설운동장)_진짜하도급(토공)_2004년설계(콘팻칭)" xfId="13029"/>
    <cellStyle name="_입찰표지 _가실행(공설운동장)_진짜하도급(토공)_2004년수량(정산)" xfId="13030"/>
    <cellStyle name="_입찰표지 _가실행(공설운동장)_진짜하도급(토공)_검토" xfId="13031"/>
    <cellStyle name="_입찰표지 _가실행(공설운동장)_진짜하도급(토공)_검토_2004년설계(콘팻칭)" xfId="13032"/>
    <cellStyle name="_입찰표지 _가실행(공설운동장)_진짜하도급(토공)_검토_2004년수량(정산)" xfId="13033"/>
    <cellStyle name="_입찰표지 _가실행(공설운동장)_진짜하도급(토공)_검토_팻칭내역(진천)" xfId="13034"/>
    <cellStyle name="_입찰표지 _가실행(공설운동장)_진짜하도급(토공)_검토_팻칭내역(진천)_2004년설계(콘팻칭)" xfId="13035"/>
    <cellStyle name="_입찰표지 _가실행(공설운동장)_진짜하도급(토공)_검토_팻칭내역(진천)_2004년수량(정산)" xfId="13036"/>
    <cellStyle name="_입찰표지 _가실행(공설운동장)_진짜하도급(토공)_요청" xfId="13037"/>
    <cellStyle name="_입찰표지 _가실행(공설운동장)_진짜하도급(토공)_요청_2004년설계(콘팻칭)" xfId="13038"/>
    <cellStyle name="_입찰표지 _가실행(공설운동장)_진짜하도급(토공)_요청_2004년수량(정산)" xfId="13039"/>
    <cellStyle name="_입찰표지 _가실행(공설운동장)_진짜하도급(토공)_요청_팻칭내역(진천)" xfId="13040"/>
    <cellStyle name="_입찰표지 _가실행(공설운동장)_진짜하도급(토공)_요청_팻칭내역(진천)_2004년설계(콘팻칭)" xfId="13041"/>
    <cellStyle name="_입찰표지 _가실행(공설운동장)_진짜하도급(토공)_요청_팻칭내역(진천)_2004년수량(정산)" xfId="13042"/>
    <cellStyle name="_입찰표지 _가실행(공설운동장)_진짜하도급(토공)_진짜진짜하도급" xfId="13043"/>
    <cellStyle name="_입찰표지 _가실행(공설운동장)_진짜하도급(토공)_진짜진짜하도급_2004년설계(콘팻칭)" xfId="13044"/>
    <cellStyle name="_입찰표지 _가실행(공설운동장)_진짜하도급(토공)_진짜진짜하도급_2004년수량(정산)" xfId="13045"/>
    <cellStyle name="_입찰표지 _가실행(공설운동장)_진짜하도급(토공)_진짜진짜하도급_팻칭내역(진천)" xfId="13046"/>
    <cellStyle name="_입찰표지 _가실행(공설운동장)_진짜하도급(토공)_진짜진짜하도급_팻칭내역(진천)_2004년설계(콘팻칭)" xfId="13047"/>
    <cellStyle name="_입찰표지 _가실행(공설운동장)_진짜하도급(토공)_진짜진짜하도급_팻칭내역(진천)_2004년수량(정산)" xfId="13048"/>
    <cellStyle name="_입찰표지 _가실행(공설운동장)_진짜하도급(토공)_팻칭내역(진천)" xfId="13049"/>
    <cellStyle name="_입찰표지 _가실행(공설운동장)_진짜하도급(토공)_팻칭내역(진천)_2004년설계(콘팻칭)" xfId="13050"/>
    <cellStyle name="_입찰표지 _가실행(공설운동장)_진짜하도급(토공)_팻칭내역(진천)_2004년수량(정산)" xfId="13051"/>
    <cellStyle name="_입찰표지 _가실행(공설운동장)_팻칭내역(진천)" xfId="13052"/>
    <cellStyle name="_입찰표지 _가실행(공설운동장)_팻칭내역(진천)_2004년설계(콘팻칭)" xfId="13053"/>
    <cellStyle name="_입찰표지 _가실행(공설운동장)_팻칭내역(진천)_2004년수량(정산)" xfId="13054"/>
    <cellStyle name="_입찰표지 _가실행(공설운동장)_합정하도급요청(토공)" xfId="13055"/>
    <cellStyle name="_입찰표지 _가실행(공설운동장)_합정하도급요청(토공)_2004년설계(콘팻칭)" xfId="13056"/>
    <cellStyle name="_입찰표지 _가실행(공설운동장)_합정하도급요청(토공)_2004년수량(정산)" xfId="13057"/>
    <cellStyle name="_입찰표지 _가실행(공설운동장)_합정하도급요청(토공)_검토" xfId="13058"/>
    <cellStyle name="_입찰표지 _가실행(공설운동장)_합정하도급요청(토공)_검토_2004년설계(콘팻칭)" xfId="13059"/>
    <cellStyle name="_입찰표지 _가실행(공설운동장)_합정하도급요청(토공)_검토_2004년수량(정산)" xfId="13060"/>
    <cellStyle name="_입찰표지 _가실행(공설운동장)_합정하도급요청(토공)_검토_팻칭내역(진천)" xfId="13061"/>
    <cellStyle name="_입찰표지 _가실행(공설운동장)_합정하도급요청(토공)_검토_팻칭내역(진천)_2004년설계(콘팻칭)" xfId="13062"/>
    <cellStyle name="_입찰표지 _가실행(공설운동장)_합정하도급요청(토공)_검토_팻칭내역(진천)_2004년수량(정산)" xfId="13063"/>
    <cellStyle name="_입찰표지 _가실행(공설운동장)_합정하도급요청(토공)_요청" xfId="13064"/>
    <cellStyle name="_입찰표지 _가실행(공설운동장)_합정하도급요청(토공)_요청_2004년설계(콘팻칭)" xfId="13065"/>
    <cellStyle name="_입찰표지 _가실행(공설운동장)_합정하도급요청(토공)_요청_2004년수량(정산)" xfId="13066"/>
    <cellStyle name="_입찰표지 _가실행(공설운동장)_합정하도급요청(토공)_요청_팻칭내역(진천)" xfId="13067"/>
    <cellStyle name="_입찰표지 _가실행(공설운동장)_합정하도급요청(토공)_요청_팻칭내역(진천)_2004년설계(콘팻칭)" xfId="13068"/>
    <cellStyle name="_입찰표지 _가실행(공설운동장)_합정하도급요청(토공)_요청_팻칭내역(진천)_2004년수량(정산)" xfId="13069"/>
    <cellStyle name="_입찰표지 _가실행(공설운동장)_합정하도급요청(토공)_진짜진짜하도급" xfId="13070"/>
    <cellStyle name="_입찰표지 _가실행(공설운동장)_합정하도급요청(토공)_진짜진짜하도급_2004년설계(콘팻칭)" xfId="13071"/>
    <cellStyle name="_입찰표지 _가실행(공설운동장)_합정하도급요청(토공)_진짜진짜하도급_2004년수량(정산)" xfId="13072"/>
    <cellStyle name="_입찰표지 _가실행(공설운동장)_합정하도급요청(토공)_진짜진짜하도급_팻칭내역(진천)" xfId="13073"/>
    <cellStyle name="_입찰표지 _가실행(공설운동장)_합정하도급요청(토공)_진짜진짜하도급_팻칭내역(진천)_2004년설계(콘팻칭)" xfId="13074"/>
    <cellStyle name="_입찰표지 _가실행(공설운동장)_합정하도급요청(토공)_진짜진짜하도급_팻칭내역(진천)_2004년수량(정산)" xfId="13075"/>
    <cellStyle name="_입찰표지 _가실행(공설운동장)_합정하도급요청(토공)_팻칭내역(진천)" xfId="13076"/>
    <cellStyle name="_입찰표지 _가실행(공설운동장)_합정하도급요청(토공)_팻칭내역(진천)_2004년설계(콘팻칭)" xfId="13077"/>
    <cellStyle name="_입찰표지 _가실행(공설운동장)_합정하도급요청(토공)_팻칭내역(진천)_2004년수량(정산)" xfId="13078"/>
    <cellStyle name="_입찰표지 _가실행(송탄IC)" xfId="13079"/>
    <cellStyle name="_입찰표지 _가실행(송탄IC)_2004년설계(콘팻칭)" xfId="13080"/>
    <cellStyle name="_입찰표지 _가실행(송탄IC)_2004년수량(정산)" xfId="13081"/>
    <cellStyle name="_입찰표지 _가실행(송탄IC)_진짜하도급(토공)" xfId="13082"/>
    <cellStyle name="_입찰표지 _가실행(송탄IC)_진짜하도급(토공)_2004년설계(콘팻칭)" xfId="13083"/>
    <cellStyle name="_입찰표지 _가실행(송탄IC)_진짜하도급(토공)_2004년수량(정산)" xfId="13084"/>
    <cellStyle name="_입찰표지 _가실행(송탄IC)_진짜하도급(토공)_검토" xfId="13085"/>
    <cellStyle name="_입찰표지 _가실행(송탄IC)_진짜하도급(토공)_검토_2004년설계(콘팻칭)" xfId="13086"/>
    <cellStyle name="_입찰표지 _가실행(송탄IC)_진짜하도급(토공)_검토_2004년수량(정산)" xfId="13087"/>
    <cellStyle name="_입찰표지 _가실행(송탄IC)_진짜하도급(토공)_검토_팻칭내역(진천)" xfId="13088"/>
    <cellStyle name="_입찰표지 _가실행(송탄IC)_진짜하도급(토공)_검토_팻칭내역(진천)_2004년설계(콘팻칭)" xfId="13089"/>
    <cellStyle name="_입찰표지 _가실행(송탄IC)_진짜하도급(토공)_검토_팻칭내역(진천)_2004년수량(정산)" xfId="13090"/>
    <cellStyle name="_입찰표지 _가실행(송탄IC)_진짜하도급(토공)_요청" xfId="13091"/>
    <cellStyle name="_입찰표지 _가실행(송탄IC)_진짜하도급(토공)_요청_2004년설계(콘팻칭)" xfId="13092"/>
    <cellStyle name="_입찰표지 _가실행(송탄IC)_진짜하도급(토공)_요청_2004년수량(정산)" xfId="13093"/>
    <cellStyle name="_입찰표지 _가실행(송탄IC)_진짜하도급(토공)_요청_팻칭내역(진천)" xfId="13094"/>
    <cellStyle name="_입찰표지 _가실행(송탄IC)_진짜하도급(토공)_요청_팻칭내역(진천)_2004년설계(콘팻칭)" xfId="13095"/>
    <cellStyle name="_입찰표지 _가실행(송탄IC)_진짜하도급(토공)_요청_팻칭내역(진천)_2004년수량(정산)" xfId="13096"/>
    <cellStyle name="_입찰표지 _가실행(송탄IC)_진짜하도급(토공)_진짜진짜하도급" xfId="13097"/>
    <cellStyle name="_입찰표지 _가실행(송탄IC)_진짜하도급(토공)_진짜진짜하도급_2004년설계(콘팻칭)" xfId="13098"/>
    <cellStyle name="_입찰표지 _가실행(송탄IC)_진짜하도급(토공)_진짜진짜하도급_2004년수량(정산)" xfId="13099"/>
    <cellStyle name="_입찰표지 _가실행(송탄IC)_진짜하도급(토공)_진짜진짜하도급_팻칭내역(진천)" xfId="13100"/>
    <cellStyle name="_입찰표지 _가실행(송탄IC)_진짜하도급(토공)_진짜진짜하도급_팻칭내역(진천)_2004년설계(콘팻칭)" xfId="13101"/>
    <cellStyle name="_입찰표지 _가실행(송탄IC)_진짜하도급(토공)_진짜진짜하도급_팻칭내역(진천)_2004년수량(정산)" xfId="13102"/>
    <cellStyle name="_입찰표지 _가실행(송탄IC)_진짜하도급(토공)_팻칭내역(진천)" xfId="13103"/>
    <cellStyle name="_입찰표지 _가실행(송탄IC)_진짜하도급(토공)_팻칭내역(진천)_2004년설계(콘팻칭)" xfId="13104"/>
    <cellStyle name="_입찰표지 _가실행(송탄IC)_진짜하도급(토공)_팻칭내역(진천)_2004년수량(정산)" xfId="13105"/>
    <cellStyle name="_입찰표지 _가실행(송탄IC)_팻칭내역(진천)" xfId="13106"/>
    <cellStyle name="_입찰표지 _가실행(송탄IC)_팻칭내역(진천)_2004년설계(콘팻칭)" xfId="13107"/>
    <cellStyle name="_입찰표지 _가실행(송탄IC)_팻칭내역(진천)_2004년수량(정산)" xfId="13108"/>
    <cellStyle name="_입찰표지 _가실행(송탄IC)_합정하도급요청(토공)" xfId="13109"/>
    <cellStyle name="_입찰표지 _가실행(송탄IC)_합정하도급요청(토공)_2004년설계(콘팻칭)" xfId="13110"/>
    <cellStyle name="_입찰표지 _가실행(송탄IC)_합정하도급요청(토공)_2004년수량(정산)" xfId="13111"/>
    <cellStyle name="_입찰표지 _가실행(송탄IC)_합정하도급요청(토공)_검토" xfId="13112"/>
    <cellStyle name="_입찰표지 _가실행(송탄IC)_합정하도급요청(토공)_검토_2004년설계(콘팻칭)" xfId="13113"/>
    <cellStyle name="_입찰표지 _가실행(송탄IC)_합정하도급요청(토공)_검토_2004년수량(정산)" xfId="13114"/>
    <cellStyle name="_입찰표지 _가실행(송탄IC)_합정하도급요청(토공)_검토_팻칭내역(진천)" xfId="13115"/>
    <cellStyle name="_입찰표지 _가실행(송탄IC)_합정하도급요청(토공)_검토_팻칭내역(진천)_2004년설계(콘팻칭)" xfId="13116"/>
    <cellStyle name="_입찰표지 _가실행(송탄IC)_합정하도급요청(토공)_검토_팻칭내역(진천)_2004년수량(정산)" xfId="13117"/>
    <cellStyle name="_입찰표지 _가실행(송탄IC)_합정하도급요청(토공)_요청" xfId="13118"/>
    <cellStyle name="_입찰표지 _가실행(송탄IC)_합정하도급요청(토공)_요청_2004년설계(콘팻칭)" xfId="13119"/>
    <cellStyle name="_입찰표지 _가실행(송탄IC)_합정하도급요청(토공)_요청_2004년수량(정산)" xfId="13120"/>
    <cellStyle name="_입찰표지 _가실행(송탄IC)_합정하도급요청(토공)_요청_팻칭내역(진천)" xfId="13121"/>
    <cellStyle name="_입찰표지 _가실행(송탄IC)_합정하도급요청(토공)_요청_팻칭내역(진천)_2004년설계(콘팻칭)" xfId="13122"/>
    <cellStyle name="_입찰표지 _가실행(송탄IC)_합정하도급요청(토공)_요청_팻칭내역(진천)_2004년수량(정산)" xfId="13123"/>
    <cellStyle name="_입찰표지 _가실행(송탄IC)_합정하도급요청(토공)_진짜진짜하도급" xfId="13124"/>
    <cellStyle name="_입찰표지 _가실행(송탄IC)_합정하도급요청(토공)_진짜진짜하도급_2004년설계(콘팻칭)" xfId="13125"/>
    <cellStyle name="_입찰표지 _가실행(송탄IC)_합정하도급요청(토공)_진짜진짜하도급_2004년수량(정산)" xfId="13126"/>
    <cellStyle name="_입찰표지 _가실행(송탄IC)_합정하도급요청(토공)_진짜진짜하도급_팻칭내역(진천)" xfId="13127"/>
    <cellStyle name="_입찰표지 _가실행(송탄IC)_합정하도급요청(토공)_진짜진짜하도급_팻칭내역(진천)_2004년설계(콘팻칭)" xfId="13128"/>
    <cellStyle name="_입찰표지 _가실행(송탄IC)_합정하도급요청(토공)_진짜진짜하도급_팻칭내역(진천)_2004년수량(정산)" xfId="13129"/>
    <cellStyle name="_입찰표지 _가실행(송탄IC)_합정하도급요청(토공)_팻칭내역(진천)" xfId="13130"/>
    <cellStyle name="_입찰표지 _가실행(송탄IC)_합정하도급요청(토공)_팻칭내역(진천)_2004년설계(콘팻칭)" xfId="13131"/>
    <cellStyle name="_입찰표지 _가실행(송탄IC)_합정하도급요청(토공)_팻칭내역(진천)_2004년수량(정산)" xfId="13132"/>
    <cellStyle name="_입찰표지 _광주평동실행" xfId="739"/>
    <cellStyle name="_입찰표지 _광주평동실행_번암견적의뢰(협력)" xfId="740"/>
    <cellStyle name="_입찰표지 _광주평동품의1" xfId="741"/>
    <cellStyle name="_입찰표지 _광주평동품의1_무안-광주2공구(협력)수정" xfId="742"/>
    <cellStyle name="_입찰표지 _광주평동품의1_번암견적의뢰(협력)" xfId="743"/>
    <cellStyle name="_입찰표지 _광주평동품의1_적상무주IC도로(1공구)" xfId="744"/>
    <cellStyle name="_입찰표지 _기장하수실행1" xfId="745"/>
    <cellStyle name="_입찰표지 _기장하수실행1_번암견적의뢰(협력)" xfId="746"/>
    <cellStyle name="_입찰표지 _내성천교-수량산출서" xfId="13133"/>
    <cellStyle name="_입찰표지 _내진내역및수량산출(05.12.1터파기외)" xfId="13134"/>
    <cellStyle name="_입찰표지 _내진내역및수량산출(05.12.1터파기외)_거모4교" xfId="13135"/>
    <cellStyle name="_입찰표지 _내진내역및수량산출(05.12.1터파기외)_거모4교_내성천교-수량산출서" xfId="13136"/>
    <cellStyle name="_입찰표지 _내진내역및수량산출(05.12.1터파기외)_거모4교_석수IC교수량산출서" xfId="13137"/>
    <cellStyle name="_입찰표지 _내진내역및수량산출(05.12.1터파기외)_거모4교_석수IC교수량산출서(기둥보강)" xfId="13138"/>
    <cellStyle name="_입찰표지 _내진내역및수량산출(05.12.1터파기외)_내성천교-수량산출서" xfId="13139"/>
    <cellStyle name="_입찰표지 _내진내역및수량산출(05.12.1터파기외)_내역4" xfId="13140"/>
    <cellStyle name="_입찰표지 _내진내역및수량산출(05.12.1터파기외)_내역4_내성천교-수량산출서" xfId="13141"/>
    <cellStyle name="_입찰표지 _내진내역및수량산출(05.12.1터파기외)_내역4_석수IC교수량산출서" xfId="13142"/>
    <cellStyle name="_입찰표지 _내진내역및수량산출(05.12.1터파기외)_내역4_석수IC교수량산출서(기둥보강)" xfId="13143"/>
    <cellStyle name="_입찰표지 _내진내역및수량산출(05.12.1터파기외)_동명교" xfId="13144"/>
    <cellStyle name="_입찰표지 _내진내역및수량산출(05.12.1터파기외)_동명교_내성천교-수량산출서" xfId="13145"/>
    <cellStyle name="_입찰표지 _내진내역및수량산출(05.12.1터파기외)_동명교_석수IC교수량산출서" xfId="13146"/>
    <cellStyle name="_입찰표지 _내진내역및수량산출(05.12.1터파기외)_동명교_석수IC교수량산출서(기둥보강)" xfId="13147"/>
    <cellStyle name="_입찰표지 _내진내역및수량산출(05.12.1터파기외)_밀주교내역2" xfId="13148"/>
    <cellStyle name="_입찰표지 _내진내역및수량산출(05.12.1터파기외)_밀주교내역2_내성천교-수량산출서" xfId="13149"/>
    <cellStyle name="_입찰표지 _내진내역및수량산출(05.12.1터파기외)_밀주교내역2_석수IC교수량산출서" xfId="13150"/>
    <cellStyle name="_입찰표지 _내진내역및수량산출(05.12.1터파기외)_밀주교내역2_석수IC교수량산출서(기둥보강)" xfId="13151"/>
    <cellStyle name="_입찰표지 _내진내역및수량산출(05.12.1터파기외)_석수IC교수량산출서" xfId="13152"/>
    <cellStyle name="_입찰표지 _내진내역및수량산출(05.12.1터파기외)_석수IC교수량산출서(기둥보강)" xfId="13153"/>
    <cellStyle name="_입찰표지 _내진내역및수량산출(05.12.1터파기외)_소하교" xfId="13154"/>
    <cellStyle name="_입찰표지 _내진내역및수량산출(05.12.1터파기외)_소하교_내성천교-수량산출서" xfId="13155"/>
    <cellStyle name="_입찰표지 _내진내역및수량산출(05.12.1터파기외)_소하교_석수IC교수량산출서" xfId="13156"/>
    <cellStyle name="_입찰표지 _내진내역및수량산출(05.12.1터파기외)_소하교_석수IC교수량산출서(기둥보강)" xfId="13157"/>
    <cellStyle name="_입찰표지 _내진내역및수량산출(05.12.1터파기외)_소하교수량내역" xfId="13158"/>
    <cellStyle name="_입찰표지 _내진내역및수량산출(05.12.1터파기외)_소하교수량내역_내성천교-수량산출서" xfId="13159"/>
    <cellStyle name="_입찰표지 _내진내역및수량산출(05.12.1터파기외)_소하교수량내역_석수IC교수량산출서" xfId="13160"/>
    <cellStyle name="_입찰표지 _내진내역및수량산출(05.12.1터파기외)_소하교수량내역_석수IC교수량산출서(기둥보강)" xfId="13161"/>
    <cellStyle name="_입찰표지 _내진내역및수량산출(05.12.1터파기외)_진안교내역3" xfId="13162"/>
    <cellStyle name="_입찰표지 _내진내역및수량산출(05.12.1터파기외)_진안교내역3_내성천교-수량산출서" xfId="13163"/>
    <cellStyle name="_입찰표지 _내진내역및수량산출(05.12.1터파기외)_진안교내역3_석수IC교수량산출서" xfId="13164"/>
    <cellStyle name="_입찰표지 _내진내역및수량산출(05.12.1터파기외)_진안교내역3_석수IC교수량산출서(기둥보강)" xfId="13165"/>
    <cellStyle name="_입찰표지 _내진내역및수량산출(05.12.1터파기외)_진위교(수정)" xfId="13166"/>
    <cellStyle name="_입찰표지 _내진내역및수량산출(05.12.1터파기외)_진위교(수정)_내성천교-수량산출서" xfId="13167"/>
    <cellStyle name="_입찰표지 _내진내역및수량산출(05.12.1터파기외)_진위교(수정)_석수IC교수량산출서" xfId="13168"/>
    <cellStyle name="_입찰표지 _내진내역및수량산출(05.12.1터파기외)_진위교(수정)_석수IC교수량산출서(기둥보강)" xfId="13169"/>
    <cellStyle name="_입찰표지 _내진내역및수량산출(05.12.1터파기외)_진위교내역3" xfId="13170"/>
    <cellStyle name="_입찰표지 _내진내역및수량산출(05.12.1터파기외)_진위교내역3_내성천교-수량산출서" xfId="13171"/>
    <cellStyle name="_입찰표지 _내진내역및수량산출(05.12.1터파기외)_진위교내역3_석수IC교수량산출서" xfId="13172"/>
    <cellStyle name="_입찰표지 _내진내역및수량산출(05.12.1터파기외)_진위교내역3_석수IC교수량산출서(기둥보강)" xfId="13173"/>
    <cellStyle name="_입찰표지 _당진,보령,하도급계획안(5.9일)" xfId="13174"/>
    <cellStyle name="_입찰표지 _마감-1" xfId="13175"/>
    <cellStyle name="_입찰표지 _무안-광주2공구(협력)수정" xfId="747"/>
    <cellStyle name="_입찰표지 _밀주교내역2" xfId="13176"/>
    <cellStyle name="_입찰표지 _밀주교내역2_거모4교" xfId="13177"/>
    <cellStyle name="_입찰표지 _밀주교내역2_거모4교_내성천교-수량산출서" xfId="13178"/>
    <cellStyle name="_입찰표지 _밀주교내역2_거모4교_석수IC교수량산출서" xfId="13179"/>
    <cellStyle name="_입찰표지 _밀주교내역2_거모4교_석수IC교수량산출서(기둥보강)" xfId="13180"/>
    <cellStyle name="_입찰표지 _밀주교내역2_내성천교-수량산출서" xfId="13181"/>
    <cellStyle name="_입찰표지 _밀주교내역2_내역4" xfId="13182"/>
    <cellStyle name="_입찰표지 _밀주교내역2_내역4_내성천교-수량산출서" xfId="13183"/>
    <cellStyle name="_입찰표지 _밀주교내역2_내역4_석수IC교수량산출서" xfId="13184"/>
    <cellStyle name="_입찰표지 _밀주교내역2_내역4_석수IC교수량산출서(기둥보강)" xfId="13185"/>
    <cellStyle name="_입찰표지 _밀주교내역2_동명교" xfId="13186"/>
    <cellStyle name="_입찰표지 _밀주교내역2_동명교_내성천교-수량산출서" xfId="13187"/>
    <cellStyle name="_입찰표지 _밀주교내역2_동명교_석수IC교수량산출서" xfId="13188"/>
    <cellStyle name="_입찰표지 _밀주교내역2_동명교_석수IC교수량산출서(기둥보강)" xfId="13189"/>
    <cellStyle name="_입찰표지 _밀주교내역2_석수IC교수량산출서" xfId="13190"/>
    <cellStyle name="_입찰표지 _밀주교내역2_석수IC교수량산출서(기둥보강)" xfId="13191"/>
    <cellStyle name="_입찰표지 _밀주교내역2_소하교" xfId="13192"/>
    <cellStyle name="_입찰표지 _밀주교내역2_소하교_내성천교-수량산출서" xfId="13193"/>
    <cellStyle name="_입찰표지 _밀주교내역2_소하교_석수IC교수량산출서" xfId="13194"/>
    <cellStyle name="_입찰표지 _밀주교내역2_소하교_석수IC교수량산출서(기둥보강)" xfId="13195"/>
    <cellStyle name="_입찰표지 _밀주교내역2_소하교수량내역" xfId="13196"/>
    <cellStyle name="_입찰표지 _밀주교내역2_소하교수량내역_내성천교-수량산출서" xfId="13197"/>
    <cellStyle name="_입찰표지 _밀주교내역2_소하교수량내역_석수IC교수량산출서" xfId="13198"/>
    <cellStyle name="_입찰표지 _밀주교내역2_소하교수량내역_석수IC교수량산출서(기둥보강)" xfId="13199"/>
    <cellStyle name="_입찰표지 _밀주교내역2_진안교내역3" xfId="13200"/>
    <cellStyle name="_입찰표지 _밀주교내역2_진안교내역3_내성천교-수량산출서" xfId="13201"/>
    <cellStyle name="_입찰표지 _밀주교내역2_진안교내역3_석수IC교수량산출서" xfId="13202"/>
    <cellStyle name="_입찰표지 _밀주교내역2_진안교내역3_석수IC교수량산출서(기둥보강)" xfId="13203"/>
    <cellStyle name="_입찰표지 _밀주교내역2_진위교(수정)" xfId="13204"/>
    <cellStyle name="_입찰표지 _밀주교내역2_진위교(수정)_내성천교-수량산출서" xfId="13205"/>
    <cellStyle name="_입찰표지 _밀주교내역2_진위교(수정)_석수IC교수량산출서" xfId="13206"/>
    <cellStyle name="_입찰표지 _밀주교내역2_진위교(수정)_석수IC교수량산출서(기둥보강)" xfId="13207"/>
    <cellStyle name="_입찰표지 _밀주교내역2_진위교내역3" xfId="13208"/>
    <cellStyle name="_입찰표지 _밀주교내역2_진위교내역3_내성천교-수량산출서" xfId="13209"/>
    <cellStyle name="_입찰표지 _밀주교내역2_진위교내역3_석수IC교수량산출서" xfId="13210"/>
    <cellStyle name="_입찰표지 _밀주교내역2_진위교내역3_석수IC교수량산출서(기둥보강)" xfId="13211"/>
    <cellStyle name="_입찰표지 _번암견적의뢰(협력)" xfId="748"/>
    <cellStyle name="_입찰표지 _석수IC교수량산출서" xfId="13212"/>
    <cellStyle name="_입찰표지 _석수IC교수량산출서(기둥보강)" xfId="13213"/>
    <cellStyle name="_입찰표지 _송학실행안" xfId="749"/>
    <cellStyle name="_입찰표지 _송학실행안_번암견적의뢰(협력)" xfId="750"/>
    <cellStyle name="_입찰표지 _송학하수투찰" xfId="751"/>
    <cellStyle name="_입찰표지 _송학하수투찰_번암견적의뢰(협력)" xfId="752"/>
    <cellStyle name="_입찰표지 _송학하수품의(설계넣고)" xfId="753"/>
    <cellStyle name="_입찰표지 _송학하수품의(설계넣고)_무안-광주2공구(협력)수정" xfId="754"/>
    <cellStyle name="_입찰표지 _송학하수품의(설계넣고)_번암견적의뢰(협력)" xfId="755"/>
    <cellStyle name="_입찰표지 _송학하수품의(설계넣고)_적상무주IC도로(1공구)" xfId="756"/>
    <cellStyle name="_입찰표지 _적상무주IC도로(1공구)" xfId="757"/>
    <cellStyle name="_입찰표지 _중동성황(가)실행" xfId="13214"/>
    <cellStyle name="_입찰표지 _중동성황(가)실행_2004년설계(콘팻칭)" xfId="13215"/>
    <cellStyle name="_입찰표지 _중동성황(가)실행_2004년수량(정산)" xfId="13216"/>
    <cellStyle name="_입찰표지 _중동성황(가)실행_진짜하도급(토공)" xfId="13217"/>
    <cellStyle name="_입찰표지 _중동성황(가)실행_진짜하도급(토공)_2004년설계(콘팻칭)" xfId="13218"/>
    <cellStyle name="_입찰표지 _중동성황(가)실행_진짜하도급(토공)_2004년수량(정산)" xfId="13219"/>
    <cellStyle name="_입찰표지 _중동성황(가)실행_진짜하도급(토공)_검토" xfId="13220"/>
    <cellStyle name="_입찰표지 _중동성황(가)실행_진짜하도급(토공)_검토_2004년설계(콘팻칭)" xfId="13221"/>
    <cellStyle name="_입찰표지 _중동성황(가)실행_진짜하도급(토공)_검토_2004년수량(정산)" xfId="13222"/>
    <cellStyle name="_입찰표지 _중동성황(가)실행_진짜하도급(토공)_검토_팻칭내역(진천)" xfId="13223"/>
    <cellStyle name="_입찰표지 _중동성황(가)실행_진짜하도급(토공)_검토_팻칭내역(진천)_2004년설계(콘팻칭)" xfId="13224"/>
    <cellStyle name="_입찰표지 _중동성황(가)실행_진짜하도급(토공)_검토_팻칭내역(진천)_2004년수량(정산)" xfId="13225"/>
    <cellStyle name="_입찰표지 _중동성황(가)실행_진짜하도급(토공)_요청" xfId="13226"/>
    <cellStyle name="_입찰표지 _중동성황(가)실행_진짜하도급(토공)_요청_2004년설계(콘팻칭)" xfId="13227"/>
    <cellStyle name="_입찰표지 _중동성황(가)실행_진짜하도급(토공)_요청_2004년수량(정산)" xfId="13228"/>
    <cellStyle name="_입찰표지 _중동성황(가)실행_진짜하도급(토공)_요청_팻칭내역(진천)" xfId="13229"/>
    <cellStyle name="_입찰표지 _중동성황(가)실행_진짜하도급(토공)_요청_팻칭내역(진천)_2004년설계(콘팻칭)" xfId="13230"/>
    <cellStyle name="_입찰표지 _중동성황(가)실행_진짜하도급(토공)_요청_팻칭내역(진천)_2004년수량(정산)" xfId="13231"/>
    <cellStyle name="_입찰표지 _중동성황(가)실행_진짜하도급(토공)_진짜진짜하도급" xfId="13232"/>
    <cellStyle name="_입찰표지 _중동성황(가)실행_진짜하도급(토공)_진짜진짜하도급_2004년설계(콘팻칭)" xfId="13233"/>
    <cellStyle name="_입찰표지 _중동성황(가)실행_진짜하도급(토공)_진짜진짜하도급_2004년수량(정산)" xfId="13234"/>
    <cellStyle name="_입찰표지 _중동성황(가)실행_진짜하도급(토공)_진짜진짜하도급_팻칭내역(진천)" xfId="13235"/>
    <cellStyle name="_입찰표지 _중동성황(가)실행_진짜하도급(토공)_진짜진짜하도급_팻칭내역(진천)_2004년설계(콘팻칭)" xfId="13236"/>
    <cellStyle name="_입찰표지 _중동성황(가)실행_진짜하도급(토공)_진짜진짜하도급_팻칭내역(진천)_2004년수량(정산)" xfId="13237"/>
    <cellStyle name="_입찰표지 _중동성황(가)실행_진짜하도급(토공)_팻칭내역(진천)" xfId="13238"/>
    <cellStyle name="_입찰표지 _중동성황(가)실행_진짜하도급(토공)_팻칭내역(진천)_2004년설계(콘팻칭)" xfId="13239"/>
    <cellStyle name="_입찰표지 _중동성황(가)실행_진짜하도급(토공)_팻칭내역(진천)_2004년수량(정산)" xfId="13240"/>
    <cellStyle name="_입찰표지 _중동성황(가)실행_팻칭내역(진천)" xfId="13241"/>
    <cellStyle name="_입찰표지 _중동성황(가)실행_팻칭내역(진천)_2004년설계(콘팻칭)" xfId="13242"/>
    <cellStyle name="_입찰표지 _중동성황(가)실행_팻칭내역(진천)_2004년수량(정산)" xfId="13243"/>
    <cellStyle name="_입찰표지 _중동성황(가)실행_합정하도급요청(토공)" xfId="13244"/>
    <cellStyle name="_입찰표지 _중동성황(가)실행_합정하도급요청(토공)_2004년설계(콘팻칭)" xfId="13245"/>
    <cellStyle name="_입찰표지 _중동성황(가)실행_합정하도급요청(토공)_2004년수량(정산)" xfId="13246"/>
    <cellStyle name="_입찰표지 _중동성황(가)실행_합정하도급요청(토공)_검토" xfId="13247"/>
    <cellStyle name="_입찰표지 _중동성황(가)실행_합정하도급요청(토공)_검토_2004년설계(콘팻칭)" xfId="13248"/>
    <cellStyle name="_입찰표지 _중동성황(가)실행_합정하도급요청(토공)_검토_2004년수량(정산)" xfId="13249"/>
    <cellStyle name="_입찰표지 _중동성황(가)실행_합정하도급요청(토공)_검토_팻칭내역(진천)" xfId="13250"/>
    <cellStyle name="_입찰표지 _중동성황(가)실행_합정하도급요청(토공)_검토_팻칭내역(진천)_2004년설계(콘팻칭)" xfId="13251"/>
    <cellStyle name="_입찰표지 _중동성황(가)실행_합정하도급요청(토공)_검토_팻칭내역(진천)_2004년수량(정산)" xfId="13252"/>
    <cellStyle name="_입찰표지 _중동성황(가)실행_합정하도급요청(토공)_요청" xfId="13253"/>
    <cellStyle name="_입찰표지 _중동성황(가)실행_합정하도급요청(토공)_요청_2004년설계(콘팻칭)" xfId="13254"/>
    <cellStyle name="_입찰표지 _중동성황(가)실행_합정하도급요청(토공)_요청_2004년수량(정산)" xfId="13255"/>
    <cellStyle name="_입찰표지 _중동성황(가)실행_합정하도급요청(토공)_요청_팻칭내역(진천)" xfId="13256"/>
    <cellStyle name="_입찰표지 _중동성황(가)실행_합정하도급요청(토공)_요청_팻칭내역(진천)_2004년설계(콘팻칭)" xfId="13257"/>
    <cellStyle name="_입찰표지 _중동성황(가)실행_합정하도급요청(토공)_요청_팻칭내역(진천)_2004년수량(정산)" xfId="13258"/>
    <cellStyle name="_입찰표지 _중동성황(가)실행_합정하도급요청(토공)_진짜진짜하도급" xfId="13259"/>
    <cellStyle name="_입찰표지 _중동성황(가)실행_합정하도급요청(토공)_진짜진짜하도급_2004년설계(콘팻칭)" xfId="13260"/>
    <cellStyle name="_입찰표지 _중동성황(가)실행_합정하도급요청(토공)_진짜진짜하도급_2004년수량(정산)" xfId="13261"/>
    <cellStyle name="_입찰표지 _중동성황(가)실행_합정하도급요청(토공)_진짜진짜하도급_팻칭내역(진천)" xfId="13262"/>
    <cellStyle name="_입찰표지 _중동성황(가)실행_합정하도급요청(토공)_진짜진짜하도급_팻칭내역(진천)_2004년설계(콘팻칭)" xfId="13263"/>
    <cellStyle name="_입찰표지 _중동성황(가)실행_합정하도급요청(토공)_진짜진짜하도급_팻칭내역(진천)_2004년수량(정산)" xfId="13264"/>
    <cellStyle name="_입찰표지 _중동성황(가)실행_합정하도급요청(토공)_팻칭내역(진천)" xfId="13265"/>
    <cellStyle name="_입찰표지 _중동성황(가)실행_합정하도급요청(토공)_팻칭내역(진천)_2004년설계(콘팻칭)" xfId="13266"/>
    <cellStyle name="_입찰표지 _중동성황(가)실행_합정하도급요청(토공)_팻칭내역(진천)_2004년수량(정산)" xfId="13267"/>
    <cellStyle name="_입찰표지 _중동-성황투찰(new)(발주자변경)" xfId="13268"/>
    <cellStyle name="_입찰표지 _중동-성황투찰(new)(발주자변경)_2004년설계(콘팻칭)" xfId="13269"/>
    <cellStyle name="_입찰표지 _중동-성황투찰(new)(발주자변경)_2004년수량(정산)" xfId="13270"/>
    <cellStyle name="_입찰표지 _중동-성황투찰(new)(발주자변경)_진짜하도급(토공)" xfId="13271"/>
    <cellStyle name="_입찰표지 _중동-성황투찰(new)(발주자변경)_진짜하도급(토공)_2004년설계(콘팻칭)" xfId="13272"/>
    <cellStyle name="_입찰표지 _중동-성황투찰(new)(발주자변경)_진짜하도급(토공)_2004년수량(정산)" xfId="13273"/>
    <cellStyle name="_입찰표지 _중동-성황투찰(new)(발주자변경)_진짜하도급(토공)_검토" xfId="13274"/>
    <cellStyle name="_입찰표지 _중동-성황투찰(new)(발주자변경)_진짜하도급(토공)_검토_2004년설계(콘팻칭)" xfId="13275"/>
    <cellStyle name="_입찰표지 _중동-성황투찰(new)(발주자변경)_진짜하도급(토공)_검토_2004년수량(정산)" xfId="13276"/>
    <cellStyle name="_입찰표지 _중동-성황투찰(new)(발주자변경)_진짜하도급(토공)_검토_팻칭내역(진천)" xfId="13277"/>
    <cellStyle name="_입찰표지 _중동-성황투찰(new)(발주자변경)_진짜하도급(토공)_검토_팻칭내역(진천)_2004년설계(콘팻칭)" xfId="13278"/>
    <cellStyle name="_입찰표지 _중동-성황투찰(new)(발주자변경)_진짜하도급(토공)_검토_팻칭내역(진천)_2004년수량(정산)" xfId="13279"/>
    <cellStyle name="_입찰표지 _중동-성황투찰(new)(발주자변경)_진짜하도급(토공)_요청" xfId="13280"/>
    <cellStyle name="_입찰표지 _중동-성황투찰(new)(발주자변경)_진짜하도급(토공)_요청_2004년설계(콘팻칭)" xfId="13281"/>
    <cellStyle name="_입찰표지 _중동-성황투찰(new)(발주자변경)_진짜하도급(토공)_요청_2004년수량(정산)" xfId="13282"/>
    <cellStyle name="_입찰표지 _중동-성황투찰(new)(발주자변경)_진짜하도급(토공)_요청_팻칭내역(진천)" xfId="13283"/>
    <cellStyle name="_입찰표지 _중동-성황투찰(new)(발주자변경)_진짜하도급(토공)_요청_팻칭내역(진천)_2004년설계(콘팻칭)" xfId="13284"/>
    <cellStyle name="_입찰표지 _중동-성황투찰(new)(발주자변경)_진짜하도급(토공)_요청_팻칭내역(진천)_2004년수량(정산)" xfId="13285"/>
    <cellStyle name="_입찰표지 _중동-성황투찰(new)(발주자변경)_진짜하도급(토공)_진짜진짜하도급" xfId="13286"/>
    <cellStyle name="_입찰표지 _중동-성황투찰(new)(발주자변경)_진짜하도급(토공)_진짜진짜하도급_2004년설계(콘팻칭)" xfId="13287"/>
    <cellStyle name="_입찰표지 _중동-성황투찰(new)(발주자변경)_진짜하도급(토공)_진짜진짜하도급_2004년수량(정산)" xfId="13288"/>
    <cellStyle name="_입찰표지 _중동-성황투찰(new)(발주자변경)_진짜하도급(토공)_진짜진짜하도급_팻칭내역(진천)" xfId="13289"/>
    <cellStyle name="_입찰표지 _중동-성황투찰(new)(발주자변경)_진짜하도급(토공)_진짜진짜하도급_팻칭내역(진천)_2004년설계(콘팻칭)" xfId="13290"/>
    <cellStyle name="_입찰표지 _중동-성황투찰(new)(발주자변경)_진짜하도급(토공)_진짜진짜하도급_팻칭내역(진천)_2004년수량(정산)" xfId="13291"/>
    <cellStyle name="_입찰표지 _중동-성황투찰(new)(발주자변경)_진짜하도급(토공)_팻칭내역(진천)" xfId="13292"/>
    <cellStyle name="_입찰표지 _중동-성황투찰(new)(발주자변경)_진짜하도급(토공)_팻칭내역(진천)_2004년설계(콘팻칭)" xfId="13293"/>
    <cellStyle name="_입찰표지 _중동-성황투찰(new)(발주자변경)_진짜하도급(토공)_팻칭내역(진천)_2004년수량(정산)" xfId="13294"/>
    <cellStyle name="_입찰표지 _중동-성황투찰(new)(발주자변경)_팻칭내역(진천)" xfId="13295"/>
    <cellStyle name="_입찰표지 _중동-성황투찰(new)(발주자변경)_팻칭내역(진천)_2004년설계(콘팻칭)" xfId="13296"/>
    <cellStyle name="_입찰표지 _중동-성황투찰(new)(발주자변경)_팻칭내역(진천)_2004년수량(정산)" xfId="13297"/>
    <cellStyle name="_입찰표지 _중동-성황투찰(new)(발주자변경)_합정하도급요청(토공)" xfId="13298"/>
    <cellStyle name="_입찰표지 _중동-성황투찰(new)(발주자변경)_합정하도급요청(토공)_2004년설계(콘팻칭)" xfId="13299"/>
    <cellStyle name="_입찰표지 _중동-성황투찰(new)(발주자변경)_합정하도급요청(토공)_2004년수량(정산)" xfId="13300"/>
    <cellStyle name="_입찰표지 _중동-성황투찰(new)(발주자변경)_합정하도급요청(토공)_검토" xfId="13301"/>
    <cellStyle name="_입찰표지 _중동-성황투찰(new)(발주자변경)_합정하도급요청(토공)_검토_2004년설계(콘팻칭)" xfId="13302"/>
    <cellStyle name="_입찰표지 _중동-성황투찰(new)(발주자변경)_합정하도급요청(토공)_검토_2004년수량(정산)" xfId="13303"/>
    <cellStyle name="_입찰표지 _중동-성황투찰(new)(발주자변경)_합정하도급요청(토공)_검토_팻칭내역(진천)" xfId="13304"/>
    <cellStyle name="_입찰표지 _중동-성황투찰(new)(발주자변경)_합정하도급요청(토공)_검토_팻칭내역(진천)_2004년설계(콘팻칭)" xfId="13305"/>
    <cellStyle name="_입찰표지 _중동-성황투찰(new)(발주자변경)_합정하도급요청(토공)_검토_팻칭내역(진천)_2004년수량(정산)" xfId="13306"/>
    <cellStyle name="_입찰표지 _중동-성황투찰(new)(발주자변경)_합정하도급요청(토공)_요청" xfId="13307"/>
    <cellStyle name="_입찰표지 _중동-성황투찰(new)(발주자변경)_합정하도급요청(토공)_요청_2004년설계(콘팻칭)" xfId="13308"/>
    <cellStyle name="_입찰표지 _중동-성황투찰(new)(발주자변경)_합정하도급요청(토공)_요청_2004년수량(정산)" xfId="13309"/>
    <cellStyle name="_입찰표지 _중동-성황투찰(new)(발주자변경)_합정하도급요청(토공)_요청_팻칭내역(진천)" xfId="13310"/>
    <cellStyle name="_입찰표지 _중동-성황투찰(new)(발주자변경)_합정하도급요청(토공)_요청_팻칭내역(진천)_2004년설계(콘팻칭)" xfId="13311"/>
    <cellStyle name="_입찰표지 _중동-성황투찰(new)(발주자변경)_합정하도급요청(토공)_요청_팻칭내역(진천)_2004년수량(정산)" xfId="13312"/>
    <cellStyle name="_입찰표지 _중동-성황투찰(new)(발주자변경)_합정하도급요청(토공)_진짜진짜하도급" xfId="13313"/>
    <cellStyle name="_입찰표지 _중동-성황투찰(new)(발주자변경)_합정하도급요청(토공)_진짜진짜하도급_2004년설계(콘팻칭)" xfId="13314"/>
    <cellStyle name="_입찰표지 _중동-성황투찰(new)(발주자변경)_합정하도급요청(토공)_진짜진짜하도급_2004년수량(정산)" xfId="13315"/>
    <cellStyle name="_입찰표지 _중동-성황투찰(new)(발주자변경)_합정하도급요청(토공)_진짜진짜하도급_팻칭내역(진천)" xfId="13316"/>
    <cellStyle name="_입찰표지 _중동-성황투찰(new)(발주자변경)_합정하도급요청(토공)_진짜진짜하도급_팻칭내역(진천)_2004년설계(콘팻칭)" xfId="13317"/>
    <cellStyle name="_입찰표지 _중동-성황투찰(new)(발주자변경)_합정하도급요청(토공)_진짜진짜하도급_팻칭내역(진천)_2004년수량(정산)" xfId="13318"/>
    <cellStyle name="_입찰표지 _중동-성황투찰(new)(발주자변경)_합정하도급요청(토공)_팻칭내역(진천)" xfId="13319"/>
    <cellStyle name="_입찰표지 _중동-성황투찰(new)(발주자변경)_합정하도급요청(토공)_팻칭내역(진천)_2004년설계(콘팻칭)" xfId="13320"/>
    <cellStyle name="_입찰표지 _중동-성황투찰(new)(발주자변경)_합정하도급요청(토공)_팻칭내역(진천)_2004년수량(정산)" xfId="13321"/>
    <cellStyle name="_입찰표지 _진안교내역3" xfId="13322"/>
    <cellStyle name="_입찰표지 _진안교내역3_내성천교-수량산출서" xfId="13323"/>
    <cellStyle name="_입찰표지 _진안교내역3_석수IC교수량산출서" xfId="13324"/>
    <cellStyle name="_입찰표지 _진안교내역3_석수IC교수량산출서(기둥보강)" xfId="13325"/>
    <cellStyle name="_입찰표지 _진짜하도급(토공)" xfId="13326"/>
    <cellStyle name="_입찰표지 _진짜하도급(토공)_2004년설계(콘팻칭)" xfId="13327"/>
    <cellStyle name="_입찰표지 _진짜하도급(토공)_2004년수량(정산)" xfId="13328"/>
    <cellStyle name="_입찰표지 _진짜하도급(토공)_검토" xfId="13329"/>
    <cellStyle name="_입찰표지 _진짜하도급(토공)_검토_2004년설계(콘팻칭)" xfId="13330"/>
    <cellStyle name="_입찰표지 _진짜하도급(토공)_검토_2004년수량(정산)" xfId="13331"/>
    <cellStyle name="_입찰표지 _진짜하도급(토공)_검토_팻칭내역(진천)" xfId="13332"/>
    <cellStyle name="_입찰표지 _진짜하도급(토공)_검토_팻칭내역(진천)_2004년설계(콘팻칭)" xfId="13333"/>
    <cellStyle name="_입찰표지 _진짜하도급(토공)_검토_팻칭내역(진천)_2004년수량(정산)" xfId="13334"/>
    <cellStyle name="_입찰표지 _진짜하도급(토공)_요청" xfId="13335"/>
    <cellStyle name="_입찰표지 _진짜하도급(토공)_요청_2004년설계(콘팻칭)" xfId="13336"/>
    <cellStyle name="_입찰표지 _진짜하도급(토공)_요청_2004년수량(정산)" xfId="13337"/>
    <cellStyle name="_입찰표지 _진짜하도급(토공)_요청_팻칭내역(진천)" xfId="13338"/>
    <cellStyle name="_입찰표지 _진짜하도급(토공)_요청_팻칭내역(진천)_2004년설계(콘팻칭)" xfId="13339"/>
    <cellStyle name="_입찰표지 _진짜하도급(토공)_요청_팻칭내역(진천)_2004년수량(정산)" xfId="13340"/>
    <cellStyle name="_입찰표지 _진짜하도급(토공)_진짜진짜하도급" xfId="13341"/>
    <cellStyle name="_입찰표지 _진짜하도급(토공)_진짜진짜하도급_2004년설계(콘팻칭)" xfId="13342"/>
    <cellStyle name="_입찰표지 _진짜하도급(토공)_진짜진짜하도급_2004년수량(정산)" xfId="13343"/>
    <cellStyle name="_입찰표지 _진짜하도급(토공)_진짜진짜하도급_팻칭내역(진천)" xfId="13344"/>
    <cellStyle name="_입찰표지 _진짜하도급(토공)_진짜진짜하도급_팻칭내역(진천)_2004년설계(콘팻칭)" xfId="13345"/>
    <cellStyle name="_입찰표지 _진짜하도급(토공)_진짜진짜하도급_팻칭내역(진천)_2004년수량(정산)" xfId="13346"/>
    <cellStyle name="_입찰표지 _진짜하도급(토공)_팻칭내역(진천)" xfId="13347"/>
    <cellStyle name="_입찰표지 _진짜하도급(토공)_팻칭내역(진천)_2004년설계(콘팻칭)" xfId="13348"/>
    <cellStyle name="_입찰표지 _진짜하도급(토공)_팻칭내역(진천)_2004년수량(정산)" xfId="13349"/>
    <cellStyle name="_입찰표지 _토공및구조물" xfId="13350"/>
    <cellStyle name="_입찰표지 _토공및구조물_2004년설계(콘팻칭)" xfId="13351"/>
    <cellStyle name="_입찰표지 _토공및구조물_2004년수량(정산)" xfId="13352"/>
    <cellStyle name="_입찰표지 _토공및구조물_진짜하도급(토공)" xfId="13353"/>
    <cellStyle name="_입찰표지 _토공및구조물_진짜하도급(토공)_2004년설계(콘팻칭)" xfId="13354"/>
    <cellStyle name="_입찰표지 _토공및구조물_진짜하도급(토공)_2004년수량(정산)" xfId="13355"/>
    <cellStyle name="_입찰표지 _토공및구조물_진짜하도급(토공)_검토" xfId="13356"/>
    <cellStyle name="_입찰표지 _토공및구조물_진짜하도급(토공)_검토_2004년설계(콘팻칭)" xfId="13357"/>
    <cellStyle name="_입찰표지 _토공및구조물_진짜하도급(토공)_검토_2004년수량(정산)" xfId="13358"/>
    <cellStyle name="_입찰표지 _토공및구조물_진짜하도급(토공)_검토_팻칭내역(진천)" xfId="13359"/>
    <cellStyle name="_입찰표지 _토공및구조물_진짜하도급(토공)_검토_팻칭내역(진천)_2004년설계(콘팻칭)" xfId="13360"/>
    <cellStyle name="_입찰표지 _토공및구조물_진짜하도급(토공)_검토_팻칭내역(진천)_2004년수량(정산)" xfId="13361"/>
    <cellStyle name="_입찰표지 _토공및구조물_진짜하도급(토공)_요청" xfId="13362"/>
    <cellStyle name="_입찰표지 _토공및구조물_진짜하도급(토공)_요청_2004년설계(콘팻칭)" xfId="13363"/>
    <cellStyle name="_입찰표지 _토공및구조물_진짜하도급(토공)_요청_2004년수량(정산)" xfId="13364"/>
    <cellStyle name="_입찰표지 _토공및구조물_진짜하도급(토공)_요청_팻칭내역(진천)" xfId="13365"/>
    <cellStyle name="_입찰표지 _토공및구조물_진짜하도급(토공)_요청_팻칭내역(진천)_2004년설계(콘팻칭)" xfId="13366"/>
    <cellStyle name="_입찰표지 _토공및구조물_진짜하도급(토공)_요청_팻칭내역(진천)_2004년수량(정산)" xfId="13367"/>
    <cellStyle name="_입찰표지 _토공및구조물_진짜하도급(토공)_진짜진짜하도급" xfId="13368"/>
    <cellStyle name="_입찰표지 _토공및구조물_진짜하도급(토공)_진짜진짜하도급_2004년설계(콘팻칭)" xfId="13369"/>
    <cellStyle name="_입찰표지 _토공및구조물_진짜하도급(토공)_진짜진짜하도급_2004년수량(정산)" xfId="13370"/>
    <cellStyle name="_입찰표지 _토공및구조물_진짜하도급(토공)_진짜진짜하도급_팻칭내역(진천)" xfId="13371"/>
    <cellStyle name="_입찰표지 _토공및구조물_진짜하도급(토공)_진짜진짜하도급_팻칭내역(진천)_2004년설계(콘팻칭)" xfId="13372"/>
    <cellStyle name="_입찰표지 _토공및구조물_진짜하도급(토공)_진짜진짜하도급_팻칭내역(진천)_2004년수량(정산)" xfId="13373"/>
    <cellStyle name="_입찰표지 _토공및구조물_진짜하도급(토공)_팻칭내역(진천)" xfId="13374"/>
    <cellStyle name="_입찰표지 _토공및구조물_진짜하도급(토공)_팻칭내역(진천)_2004년설계(콘팻칭)" xfId="13375"/>
    <cellStyle name="_입찰표지 _토공및구조물_진짜하도급(토공)_팻칭내역(진천)_2004년수량(정산)" xfId="13376"/>
    <cellStyle name="_입찰표지 _토공및구조물_팻칭내역(진천)" xfId="13377"/>
    <cellStyle name="_입찰표지 _토공및구조물_팻칭내역(진천)_2004년설계(콘팻칭)" xfId="13378"/>
    <cellStyle name="_입찰표지 _토공및구조물_팻칭내역(진천)_2004년수량(정산)" xfId="13379"/>
    <cellStyle name="_입찰표지 _토공및구조물_합정하도급요청(토공)" xfId="13380"/>
    <cellStyle name="_입찰표지 _토공및구조물_합정하도급요청(토공)_2004년설계(콘팻칭)" xfId="13381"/>
    <cellStyle name="_입찰표지 _토공및구조물_합정하도급요청(토공)_2004년수량(정산)" xfId="13382"/>
    <cellStyle name="_입찰표지 _토공및구조물_합정하도급요청(토공)_검토" xfId="13383"/>
    <cellStyle name="_입찰표지 _토공및구조물_합정하도급요청(토공)_검토_2004년설계(콘팻칭)" xfId="13384"/>
    <cellStyle name="_입찰표지 _토공및구조물_합정하도급요청(토공)_검토_2004년수량(정산)" xfId="13385"/>
    <cellStyle name="_입찰표지 _토공및구조물_합정하도급요청(토공)_검토_팻칭내역(진천)" xfId="13386"/>
    <cellStyle name="_입찰표지 _토공및구조물_합정하도급요청(토공)_검토_팻칭내역(진천)_2004년설계(콘팻칭)" xfId="13387"/>
    <cellStyle name="_입찰표지 _토공및구조물_합정하도급요청(토공)_검토_팻칭내역(진천)_2004년수량(정산)" xfId="13388"/>
    <cellStyle name="_입찰표지 _토공및구조물_합정하도급요청(토공)_요청" xfId="13389"/>
    <cellStyle name="_입찰표지 _토공및구조물_합정하도급요청(토공)_요청_2004년설계(콘팻칭)" xfId="13390"/>
    <cellStyle name="_입찰표지 _토공및구조물_합정하도급요청(토공)_요청_2004년수량(정산)" xfId="13391"/>
    <cellStyle name="_입찰표지 _토공및구조물_합정하도급요청(토공)_요청_팻칭내역(진천)" xfId="13392"/>
    <cellStyle name="_입찰표지 _토공및구조물_합정하도급요청(토공)_요청_팻칭내역(진천)_2004년설계(콘팻칭)" xfId="13393"/>
    <cellStyle name="_입찰표지 _토공및구조물_합정하도급요청(토공)_요청_팻칭내역(진천)_2004년수량(정산)" xfId="13394"/>
    <cellStyle name="_입찰표지 _토공및구조물_합정하도급요청(토공)_진짜진짜하도급" xfId="13395"/>
    <cellStyle name="_입찰표지 _토공및구조물_합정하도급요청(토공)_진짜진짜하도급_2004년설계(콘팻칭)" xfId="13396"/>
    <cellStyle name="_입찰표지 _토공및구조물_합정하도급요청(토공)_진짜진짜하도급_2004년수량(정산)" xfId="13397"/>
    <cellStyle name="_입찰표지 _토공및구조물_합정하도급요청(토공)_진짜진짜하도급_팻칭내역(진천)" xfId="13398"/>
    <cellStyle name="_입찰표지 _토공및구조물_합정하도급요청(토공)_진짜진짜하도급_팻칭내역(진천)_2004년설계(콘팻칭)" xfId="13399"/>
    <cellStyle name="_입찰표지 _토공및구조물_합정하도급요청(토공)_진짜진짜하도급_팻칭내역(진천)_2004년수량(정산)" xfId="13400"/>
    <cellStyle name="_입찰표지 _토공및구조물_합정하도급요청(토공)_팻칭내역(진천)" xfId="13401"/>
    <cellStyle name="_입찰표지 _토공및구조물_합정하도급요청(토공)_팻칭내역(진천)_2004년설계(콘팻칭)" xfId="13402"/>
    <cellStyle name="_입찰표지 _토공및구조물_합정하도급요청(토공)_팻칭내역(진천)_2004년수량(정산)" xfId="13403"/>
    <cellStyle name="_입찰표지 _팻칭내역(진천)" xfId="13404"/>
    <cellStyle name="_입찰표지 _팻칭내역(진천)_2004년설계(콘팻칭)" xfId="13405"/>
    <cellStyle name="_입찰표지 _팻칭내역(진천)_2004년수량(정산)" xfId="13406"/>
    <cellStyle name="_입찰표지 _하도그계약요청(영동최종)(2003_05_13)" xfId="13407"/>
    <cellStyle name="_입찰표지 _합정하도급요청(토공)" xfId="13408"/>
    <cellStyle name="_입찰표지 _합정하도급요청(토공)_2004년설계(콘팻칭)" xfId="13409"/>
    <cellStyle name="_입찰표지 _합정하도급요청(토공)_2004년수량(정산)" xfId="13410"/>
    <cellStyle name="_입찰표지 _합정하도급요청(토공)_검토" xfId="13411"/>
    <cellStyle name="_입찰표지 _합정하도급요청(토공)_검토_2004년설계(콘팻칭)" xfId="13412"/>
    <cellStyle name="_입찰표지 _합정하도급요청(토공)_검토_2004년수량(정산)" xfId="13413"/>
    <cellStyle name="_입찰표지 _합정하도급요청(토공)_검토_팻칭내역(진천)" xfId="13414"/>
    <cellStyle name="_입찰표지 _합정하도급요청(토공)_검토_팻칭내역(진천)_2004년설계(콘팻칭)" xfId="13415"/>
    <cellStyle name="_입찰표지 _합정하도급요청(토공)_검토_팻칭내역(진천)_2004년수량(정산)" xfId="13416"/>
    <cellStyle name="_입찰표지 _합정하도급요청(토공)_요청" xfId="13417"/>
    <cellStyle name="_입찰표지 _합정하도급요청(토공)_요청_2004년설계(콘팻칭)" xfId="13418"/>
    <cellStyle name="_입찰표지 _합정하도급요청(토공)_요청_2004년수량(정산)" xfId="13419"/>
    <cellStyle name="_입찰표지 _합정하도급요청(토공)_요청_팻칭내역(진천)" xfId="13420"/>
    <cellStyle name="_입찰표지 _합정하도급요청(토공)_요청_팻칭내역(진천)_2004년설계(콘팻칭)" xfId="13421"/>
    <cellStyle name="_입찰표지 _합정하도급요청(토공)_요청_팻칭내역(진천)_2004년수량(정산)" xfId="13422"/>
    <cellStyle name="_입찰표지 _합정하도급요청(토공)_진짜진짜하도급" xfId="13423"/>
    <cellStyle name="_입찰표지 _합정하도급요청(토공)_진짜진짜하도급_2004년설계(콘팻칭)" xfId="13424"/>
    <cellStyle name="_입찰표지 _합정하도급요청(토공)_진짜진짜하도급_2004년수량(정산)" xfId="13425"/>
    <cellStyle name="_입찰표지 _합정하도급요청(토공)_진짜진짜하도급_팻칭내역(진천)" xfId="13426"/>
    <cellStyle name="_입찰표지 _합정하도급요청(토공)_진짜진짜하도급_팻칭내역(진천)_2004년설계(콘팻칭)" xfId="13427"/>
    <cellStyle name="_입찰표지 _합정하도급요청(토공)_진짜진짜하도급_팻칭내역(진천)_2004년수량(정산)" xfId="13428"/>
    <cellStyle name="_입찰표지 _합정하도급요청(토공)_팻칭내역(진천)" xfId="13429"/>
    <cellStyle name="_입찰표지 _합정하도급요청(토공)_팻칭내역(진천)_2004년설계(콘팻칭)" xfId="13430"/>
    <cellStyle name="_입찰표지 _합정하도급요청(토공)_팻칭내역(진천)_2004년수량(정산)" xfId="13431"/>
    <cellStyle name="_자재집계표" xfId="13432"/>
    <cellStyle name="_자재집계표(무릉소공원)" xfId="24164"/>
    <cellStyle name="_자재집계표(무릉소공원)_공종별수량산출" xfId="24165"/>
    <cellStyle name="_자재집계표(무릉소공원)_공종별수량산출(게이트볼장주변시민공원)" xfId="24166"/>
    <cellStyle name="_자재집계표(무릉소공원)_공종별수량산출(게이트볼장주변시민공원)_공종별수량산출(구미생태숲)-총괄" xfId="24167"/>
    <cellStyle name="_자재집계표(무릉소공원)_공종별수량산출(게이트볼장주변시민공원)_구미생태숲데크수량산출-아이비070222-지대리" xfId="24168"/>
    <cellStyle name="_자재집계표(무릉소공원)_공종별수량산출(게이트볼장주변시민공원)_데크수량산출(참고용)" xfId="24169"/>
    <cellStyle name="_자재집계표(무릉소공원)_공종별수량산출(봉곡도서관)" xfId="24170"/>
    <cellStyle name="_자재집계표(무릉소공원)_공종별수량산출(봉곡도서관)_공종별수량산출(구미생태숲)-총괄" xfId="24171"/>
    <cellStyle name="_자재집계표(무릉소공원)_공종별수량산출(봉곡도서관)_구미생태숲데크수량산출-아이비070222-지대리" xfId="24172"/>
    <cellStyle name="_자재집계표(무릉소공원)_공종별수량산출(봉곡도서관)_데크수량산출(참고용)" xfId="24173"/>
    <cellStyle name="_자재집계표(무릉소공원)_공종별수량산출(봉곡도서관)-2차분" xfId="24174"/>
    <cellStyle name="_자재집계표(무릉소공원)_공종별수량산출(봉곡도서관)-2차분_공종별수량산출(구미생태숲)-총괄" xfId="24175"/>
    <cellStyle name="_자재집계표(무릉소공원)_공종별수량산출(봉곡도서관)-2차분_구미생태숲데크수량산출-아이비070222-지대리" xfId="24176"/>
    <cellStyle name="_자재집계표(무릉소공원)_공종별수량산출(봉곡도서관)-2차분_데크수량산출(참고용)" xfId="24177"/>
    <cellStyle name="_자재집계표(무릉소공원)_공종별수량산출(봉곡도서관)-총괄" xfId="24178"/>
    <cellStyle name="_자재집계표(무릉소공원)_공종별수량산출(봉곡도서관)-총괄_공종별수량산출(구미생태숲)-총괄" xfId="24179"/>
    <cellStyle name="_자재집계표(무릉소공원)_공종별수량산출(봉곡도서관)-총괄_구미생태숲데크수량산출-아이비070222-지대리" xfId="24180"/>
    <cellStyle name="_자재집계표(무릉소공원)_공종별수량산출(봉곡도서관)-총괄_데크수량산출(참고용)" xfId="24181"/>
    <cellStyle name="_자재집계표(무릉소공원)_공종별수량산출(사동게이트볼장)" xfId="24182"/>
    <cellStyle name="_자재집계표(무릉소공원)_공종별수량산출(사동게이트볼장)_공종별수량산출(구미생태숲)-총괄" xfId="24183"/>
    <cellStyle name="_자재집계표(무릉소공원)_공종별수량산출(사동게이트볼장)_구미생태숲데크수량산출-아이비070222-지대리" xfId="24184"/>
    <cellStyle name="_자재집계표(무릉소공원)_공종별수량산출(사동게이트볼장)_데크수량산출(참고용)" xfId="24185"/>
    <cellStyle name="_자재집계표(무릉소공원)_공종별수량산출(신평1)" xfId="24186"/>
    <cellStyle name="_자재집계표(무릉소공원)_공종별수량산출(신평1)_공종별수량산출(구미생태숲)-총괄" xfId="24187"/>
    <cellStyle name="_자재집계표(무릉소공원)_공종별수량산출(신평1)_공종별수량산출(상모제8어린이)" xfId="24188"/>
    <cellStyle name="_자재집계표(무릉소공원)_공종별수량산출(신평1)_공종별수량산출(상모제8어린이)_공종별수량산출(구미생태숲)-총괄" xfId="24189"/>
    <cellStyle name="_자재집계표(무릉소공원)_공종별수량산출(신평1)_공종별수량산출(상모제8어린이)_구미생태숲데크수량산출-아이비070222-지대리" xfId="24190"/>
    <cellStyle name="_자재집계표(무릉소공원)_공종별수량산출(신평1)_공종별수량산출(상모제8어린이)_데크수량산출(참고용)" xfId="24191"/>
    <cellStyle name="_자재집계표(무릉소공원)_공종별수량산출(신평1)_구미생태숲데크수량산출-아이비070222-지대리" xfId="24192"/>
    <cellStyle name="_자재집계표(무릉소공원)_공종별수량산출(신평1)_데크수량산출(참고용)" xfId="24193"/>
    <cellStyle name="_자재집계표(무릉소공원)_공종별수량산출(신평1)_토공집계표" xfId="24194"/>
    <cellStyle name="_자재집계표(무릉소공원)_공종별수량산출(신평1)_토공집계표_공종별수량산출(구미생태숲)-총괄" xfId="24195"/>
    <cellStyle name="_자재집계표(무릉소공원)_공종별수량산출(신평1)_토공집계표_구미생태숲데크수량산출-아이비070222-지대리" xfId="24196"/>
    <cellStyle name="_자재집계표(무릉소공원)_공종별수량산출(신평1)_토공집계표_데크수량산출(참고용)" xfId="24197"/>
    <cellStyle name="_자재집계표(무릉소공원)_공종별수량산출(신평1동주민쉼터)" xfId="24198"/>
    <cellStyle name="_자재집계표(무릉소공원)_공종별수량산출(신평1동주민쉼터)_공종별수량산출(구미생태숲)-총괄" xfId="24199"/>
    <cellStyle name="_자재집계표(무릉소공원)_공종별수량산출(신평1동주민쉼터)_구미생태숲데크수량산출-아이비070222-지대리" xfId="24200"/>
    <cellStyle name="_자재집계표(무릉소공원)_공종별수량산출(신평1동주민쉼터)_데크수량산출(참고용)" xfId="24201"/>
    <cellStyle name="_자재집계표(무릉소공원)_공종별수량산출(어린이공원 리모델링공사)-수정" xfId="24202"/>
    <cellStyle name="_자재집계표(무릉소공원)_공종별수량산출(어린이공원 리모델링공사)-수정_공종별수량산출(구미생태숲)-총괄" xfId="24203"/>
    <cellStyle name="_자재집계표(무릉소공원)_공종별수량산출(어린이공원 리모델링공사)-수정_구미생태숲데크수량산출-아이비070222-지대리" xfId="24204"/>
    <cellStyle name="_자재집계표(무릉소공원)_공종별수량산출(어린이공원 리모델링공사)-수정_데크수량산출(참고용)" xfId="24205"/>
    <cellStyle name="_자재집계표(무릉소공원)_공종별수량산출(오태)" xfId="24206"/>
    <cellStyle name="_자재집계표(무릉소공원)_공종별수량산출(오태).xls" xfId="24207"/>
    <cellStyle name="_자재집계표(무릉소공원)_공종별수량산출(오태).xls_공종별수량산출(구미생태숲)-총괄" xfId="24208"/>
    <cellStyle name="_자재집계표(무릉소공원)_공종별수량산출(오태).xls_공종별수량산출(상모제8어린이)" xfId="24209"/>
    <cellStyle name="_자재집계표(무릉소공원)_공종별수량산출(오태).xls_공종별수량산출(상모제8어린이)_공종별수량산출(구미생태숲)-총괄" xfId="24210"/>
    <cellStyle name="_자재집계표(무릉소공원)_공종별수량산출(오태).xls_공종별수량산출(상모제8어린이)_구미생태숲데크수량산출-아이비070222-지대리" xfId="24211"/>
    <cellStyle name="_자재집계표(무릉소공원)_공종별수량산출(오태).xls_공종별수량산출(상모제8어린이)_데크수량산출(참고용)" xfId="24212"/>
    <cellStyle name="_자재집계표(무릉소공원)_공종별수량산출(오태).xls_구미생태숲데크수량산출-아이비070222-지대리" xfId="24213"/>
    <cellStyle name="_자재집계표(무릉소공원)_공종별수량산출(오태).xls_데크수량산출(참고용)" xfId="24214"/>
    <cellStyle name="_자재집계표(무릉소공원)_공종별수량산출(오태).xls_토공집계표" xfId="24215"/>
    <cellStyle name="_자재집계표(무릉소공원)_공종별수량산출(오태).xls_토공집계표_공종별수량산출(구미생태숲)-총괄" xfId="24216"/>
    <cellStyle name="_자재집계표(무릉소공원)_공종별수량산출(오태).xls_토공집계표_구미생태숲데크수량산출-아이비070222-지대리" xfId="24217"/>
    <cellStyle name="_자재집계표(무릉소공원)_공종별수량산출(오태).xls_토공집계표_데크수량산출(참고용)" xfId="24218"/>
    <cellStyle name="_자재집계표(무릉소공원)_공종별수량산출(오태)_공종별수량산출(구미생태숲)-총괄" xfId="24219"/>
    <cellStyle name="_자재집계표(무릉소공원)_공종별수량산출(오태)_공종별수량산출(상모제8어린이)" xfId="24220"/>
    <cellStyle name="_자재집계표(무릉소공원)_공종별수량산출(오태)_공종별수량산출(상모제8어린이)_공종별수량산출(구미생태숲)-총괄" xfId="24221"/>
    <cellStyle name="_자재집계표(무릉소공원)_공종별수량산출(오태)_공종별수량산출(상모제8어린이)_구미생태숲데크수량산출-아이비070222-지대리" xfId="24222"/>
    <cellStyle name="_자재집계표(무릉소공원)_공종별수량산출(오태)_공종별수량산출(상모제8어린이)_데크수량산출(참고용)" xfId="24223"/>
    <cellStyle name="_자재집계표(무릉소공원)_공종별수량산출(오태)_구미생태숲데크수량산출-아이비070222-지대리" xfId="24224"/>
    <cellStyle name="_자재집계표(무릉소공원)_공종별수량산출(오태)_데크수량산출(참고용)" xfId="24225"/>
    <cellStyle name="_자재집계표(무릉소공원)_공종별수량산출(오태)_토공집계표" xfId="24226"/>
    <cellStyle name="_자재집계표(무릉소공원)_공종별수량산출(오태)_토공집계표_공종별수량산출(구미생태숲)-총괄" xfId="24227"/>
    <cellStyle name="_자재집계표(무릉소공원)_공종별수량산출(오태)_토공집계표_구미생태숲데크수량산출-아이비070222-지대리" xfId="24228"/>
    <cellStyle name="_자재집계표(무릉소공원)_공종별수량산출(오태)_토공집계표_데크수량산출(참고용)" xfId="24229"/>
    <cellStyle name="_자재집계표(무릉소공원)_공종별수량산출(오태제1어린이)" xfId="24230"/>
    <cellStyle name="_자재집계표(무릉소공원)_공종별수량산출(오태제1어린이)_공종별수량산출(구미생태숲)-총괄" xfId="24231"/>
    <cellStyle name="_자재집계표(무릉소공원)_공종별수량산출(오태제1어린이)_구미생태숲데크수량산출-아이비070222-지대리" xfId="24232"/>
    <cellStyle name="_자재집계표(무릉소공원)_공종별수량산출(오태제1어린이)_데크수량산출(참고용)" xfId="24233"/>
    <cellStyle name="_자재집계표(무릉소공원)_공종별수량산출(왕산기념공원)-총괄분" xfId="24234"/>
    <cellStyle name="_자재집계표(무릉소공원)_공종별수량산출(왕산기념공원)-총괄분_공종별수량산출(구미생태숲)-총괄" xfId="24235"/>
    <cellStyle name="_자재집계표(무릉소공원)_공종별수량산출(왕산기념공원)-총괄분_구미생태숲데크수량산출-아이비070222-지대리" xfId="24236"/>
    <cellStyle name="_자재집계표(무릉소공원)_공종별수량산출(왕산기념공원)-총괄분_데크수량산출(참고용)" xfId="24237"/>
    <cellStyle name="_자재집계표(무릉소공원)_공종별수량산출(장성초등학교)" xfId="24238"/>
    <cellStyle name="_자재집계표(무릉소공원)_공종별수량산출(확장공사)" xfId="24239"/>
    <cellStyle name="_자재집계표(무릉소공원)_공종별수량산출(확장공사)_공종별수량산출(구미생태숲)-총괄" xfId="24240"/>
    <cellStyle name="_자재집계표(무릉소공원)_공종별수량산출(확장공사)_공종별수량산출(상모제8어린이)" xfId="24241"/>
    <cellStyle name="_자재집계표(무릉소공원)_공종별수량산출(확장공사)_공종별수량산출(상모제8어린이)_공종별수량산출(구미생태숲)-총괄" xfId="24242"/>
    <cellStyle name="_자재집계표(무릉소공원)_공종별수량산출(확장공사)_공종별수량산출(상모제8어린이)_구미생태숲데크수량산출-아이비070222-지대리" xfId="24243"/>
    <cellStyle name="_자재집계표(무릉소공원)_공종별수량산출(확장공사)_공종별수량산출(상모제8어린이)_데크수량산출(참고용)" xfId="24244"/>
    <cellStyle name="_자재집계표(무릉소공원)_공종별수량산출(확장공사)_구미생태숲데크수량산출-아이비070222-지대리" xfId="24245"/>
    <cellStyle name="_자재집계표(무릉소공원)_공종별수량산출(확장공사)_데크수량산출(참고용)" xfId="24246"/>
    <cellStyle name="_자재집계표(무릉소공원)_공종별수량산출(확장공사)_토공집계표" xfId="24247"/>
    <cellStyle name="_자재집계표(무릉소공원)_공종별수량산출(확장공사)_토공집계표_공종별수량산출(구미생태숲)-총괄" xfId="24248"/>
    <cellStyle name="_자재집계표(무릉소공원)_공종별수량산출(확장공사)_토공집계표_구미생태숲데크수량산출-아이비070222-지대리" xfId="24249"/>
    <cellStyle name="_자재집계표(무릉소공원)_공종별수량산출(확장공사)_토공집계표_데크수량산출(참고용)" xfId="24250"/>
    <cellStyle name="_자재집계표(무릉소공원)_공종별수량산출(확장공사x).xls" xfId="24251"/>
    <cellStyle name="_자재집계표(무릉소공원)_공종별수량산출(확장공사x).xls_공종별수량산출(구미생태숲)-총괄" xfId="24252"/>
    <cellStyle name="_자재집계표(무릉소공원)_공종별수량산출(확장공사x).xls_공종별수량산출(상모제8어린이)" xfId="24253"/>
    <cellStyle name="_자재집계표(무릉소공원)_공종별수량산출(확장공사x).xls_공종별수량산출(상모제8어린이)_공종별수량산출(구미생태숲)-총괄" xfId="24254"/>
    <cellStyle name="_자재집계표(무릉소공원)_공종별수량산출(확장공사x).xls_공종별수량산출(상모제8어린이)_구미생태숲데크수량산출-아이비070222-지대리" xfId="24255"/>
    <cellStyle name="_자재집계표(무릉소공원)_공종별수량산출(확장공사x).xls_공종별수량산출(상모제8어린이)_데크수량산출(참고용)" xfId="24256"/>
    <cellStyle name="_자재집계표(무릉소공원)_공종별수량산출(확장공사x).xls_구미생태숲데크수량산출-아이비070222-지대리" xfId="24257"/>
    <cellStyle name="_자재집계표(무릉소공원)_공종별수량산출(확장공사x).xls_데크수량산출(참고용)" xfId="24258"/>
    <cellStyle name="_자재집계표(무릉소공원)_공종별수량산출(확장공사x).xls_토공집계표" xfId="24259"/>
    <cellStyle name="_자재집계표(무릉소공원)_공종별수량산출(확장공사x).xls_토공집계표_공종별수량산출(구미생태숲)-총괄" xfId="24260"/>
    <cellStyle name="_자재집계표(무릉소공원)_공종별수량산출(확장공사x).xls_토공집계표_구미생태숲데크수량산출-아이비070222-지대리" xfId="24261"/>
    <cellStyle name="_자재집계표(무릉소공원)_공종별수량산출(확장공사x).xls_토공집계표_데크수량산출(참고용)" xfId="24262"/>
    <cellStyle name="_자재집계표(무릉소공원)_공종별수량산출(황금수도시설주변)-2차분" xfId="24263"/>
    <cellStyle name="_자재집계표(무릉소공원)_공종별수량산출(황금수도시설주변)-2차분_공종별수량산출(구미생태숲)-총괄" xfId="24264"/>
    <cellStyle name="_자재집계표(무릉소공원)_공종별수량산출(황금수도시설주변)-2차분_구미생태숲데크수량산출-아이비070222-지대리" xfId="24265"/>
    <cellStyle name="_자재집계표(무릉소공원)_공종별수량산출(황금수도시설주변)-2차분_데크수량산출(참고용)" xfId="24266"/>
    <cellStyle name="_자재집계표(무릉소공원)_공종별수량산출(황금수도시설주변)-총괄분" xfId="24267"/>
    <cellStyle name="_자재집계표(무릉소공원)_공종별수량산출(황금수도시설주변)-총괄분_공종별수량산출(구미생태숲)-총괄" xfId="24268"/>
    <cellStyle name="_자재집계표(무릉소공원)_공종별수량산출(황금수도시설주변)-총괄분_구미생태숲데크수량산출-아이비070222-지대리" xfId="24269"/>
    <cellStyle name="_자재집계표(무릉소공원)_공종별수량산출(황금수도시설주변)-총괄분_데크수량산출(참고용)" xfId="24270"/>
    <cellStyle name="_자재집계표(무릉소공원)_공종별수량산출_공종별수량산출(구미생태숲)-총괄" xfId="24271"/>
    <cellStyle name="_자재집계표(무릉소공원)_공종별수량산출_공종별수량산출(상모제8어린이)" xfId="24272"/>
    <cellStyle name="_자재집계표(무릉소공원)_공종별수량산출_공종별수량산출(상모제8어린이)_공종별수량산출(구미생태숲)-총괄" xfId="24273"/>
    <cellStyle name="_자재집계표(무릉소공원)_공종별수량산출_공종별수량산출(상모제8어린이)_구미생태숲데크수량산출-아이비070222-지대리" xfId="24274"/>
    <cellStyle name="_자재집계표(무릉소공원)_공종별수량산출_공종별수량산출(상모제8어린이)_데크수량산출(참고용)" xfId="24275"/>
    <cellStyle name="_자재집계표(무릉소공원)_공종별수량산출_구미생태숲데크수량산출-아이비070222-지대리" xfId="24276"/>
    <cellStyle name="_자재집계표(무릉소공원)_공종별수량산출_데크수량산출(참고용)" xfId="24277"/>
    <cellStyle name="_자재집계표(무릉소공원)_공종별수량산출_토공집계표" xfId="24278"/>
    <cellStyle name="_자재집계표(무릉소공원)_공종별수량산출_토공집계표_공종별수량산출(구미생태숲)-총괄" xfId="24279"/>
    <cellStyle name="_자재집계표(무릉소공원)_공종별수량산출_토공집계표_구미생태숲데크수량산출-아이비070222-지대리" xfId="24280"/>
    <cellStyle name="_자재집계표(무릉소공원)_공종별수량산출_토공집계표_데크수량산출(참고용)" xfId="24281"/>
    <cellStyle name="_자재집계표(무릉소공원)_수량산출및자재집계" xfId="24282"/>
    <cellStyle name="_자재집계표(무릉소공원)_수량산출및자재집계_공종별수량산출(구미생태숲)-총괄" xfId="24283"/>
    <cellStyle name="_자재집계표(무릉소공원)_수량산출및자재집계_공종별수량산출(상모제8어린이)" xfId="24284"/>
    <cellStyle name="_자재집계표(무릉소공원)_수량산출및자재집계_공종별수량산출(상모제8어린이)_공종별수량산출(구미생태숲)-총괄" xfId="24285"/>
    <cellStyle name="_자재집계표(무릉소공원)_수량산출및자재집계_공종별수량산출(상모제8어린이)_구미생태숲데크수량산출-아이비070222-지대리" xfId="24286"/>
    <cellStyle name="_자재집계표(무릉소공원)_수량산출및자재집계_공종별수량산출(상모제8어린이)_데크수량산출(참고용)" xfId="24287"/>
    <cellStyle name="_자재집계표(무릉소공원)_수량산출및자재집계_구미생태숲데크수량산출-아이비070222-지대리" xfId="24288"/>
    <cellStyle name="_자재집계표(무릉소공원)_수량산출및자재집계_데크수량산출(참고용)" xfId="24289"/>
    <cellStyle name="_자재집계표(무릉소공원)_수량산출및자재집계_토공집계표" xfId="24290"/>
    <cellStyle name="_자재집계표(무릉소공원)_수량산출및자재집계_토공집계표_공종별수량산출(구미생태숲)-총괄" xfId="24291"/>
    <cellStyle name="_자재집계표(무릉소공원)_수량산출및자재집계_토공집계표_구미생태숲데크수량산출-아이비070222-지대리" xfId="24292"/>
    <cellStyle name="_자재집계표(무릉소공원)_수량산출및자재집계_토공집계표_데크수량산출(참고용)" xfId="24293"/>
    <cellStyle name="_자재집계표(무릉소공원)_자재집계표" xfId="24294"/>
    <cellStyle name="_자재집계표(무릉소공원)_자재집계표(아사어린이공원)" xfId="24295"/>
    <cellStyle name="_자재집계표(무릉소공원)_자재집계표(아사어린이공원)_공종별수량산출(구미생태숲)-총괄" xfId="24296"/>
    <cellStyle name="_자재집계표(무릉소공원)_자재집계표(아사어린이공원)_공종별수량산출(상모제8어린이)" xfId="24297"/>
    <cellStyle name="_자재집계표(무릉소공원)_자재집계표(아사어린이공원)_공종별수량산출(상모제8어린이)_공종별수량산출(구미생태숲)-총괄" xfId="24298"/>
    <cellStyle name="_자재집계표(무릉소공원)_자재집계표(아사어린이공원)_공종별수량산출(상모제8어린이)_구미생태숲데크수량산출-아이비070222-지대리" xfId="24299"/>
    <cellStyle name="_자재집계표(무릉소공원)_자재집계표(아사어린이공원)_공종별수량산출(상모제8어린이)_데크수량산출(참고용)" xfId="24300"/>
    <cellStyle name="_자재집계표(무릉소공원)_자재집계표(아사어린이공원)_구미생태숲데크수량산출-아이비070222-지대리" xfId="24301"/>
    <cellStyle name="_자재집계표(무릉소공원)_자재집계표(아사어린이공원)_데크수량산출(참고용)" xfId="24302"/>
    <cellStyle name="_자재집계표(무릉소공원)_자재집계표(아사어린이공원)_토공집계표" xfId="24303"/>
    <cellStyle name="_자재집계표(무릉소공원)_자재집계표(아사어린이공원)_토공집계표_공종별수량산출(구미생태숲)-총괄" xfId="24304"/>
    <cellStyle name="_자재집계표(무릉소공원)_자재집계표(아사어린이공원)_토공집계표_구미생태숲데크수량산출-아이비070222-지대리" xfId="24305"/>
    <cellStyle name="_자재집계표(무릉소공원)_자재집계표(아사어린이공원)_토공집계표_데크수량산출(참고용)" xfId="24306"/>
    <cellStyle name="_자재집계표(무릉소공원)_자재집계표_공종별수량산출(구미생태숲)-총괄" xfId="24307"/>
    <cellStyle name="_자재집계표(무릉소공원)_자재집계표_공종별수량산출(상모제8어린이)" xfId="24308"/>
    <cellStyle name="_자재집계표(무릉소공원)_자재집계표_공종별수량산출(상모제8어린이)_공종별수량산출(구미생태숲)-총괄" xfId="24309"/>
    <cellStyle name="_자재집계표(무릉소공원)_자재집계표_공종별수량산출(상모제8어린이)_구미생태숲데크수량산출-아이비070222-지대리" xfId="24310"/>
    <cellStyle name="_자재집계표(무릉소공원)_자재집계표_공종별수량산출(상모제8어린이)_데크수량산출(참고용)" xfId="24311"/>
    <cellStyle name="_자재집계표(무릉소공원)_자재집계표_구미생태숲데크수량산출-아이비070222-지대리" xfId="24312"/>
    <cellStyle name="_자재집계표(무릉소공원)_자재집계표_데크수량산출(참고용)" xfId="24313"/>
    <cellStyle name="_자재집계표(무릉소공원)_자재집계표_토공집계표" xfId="24314"/>
    <cellStyle name="_자재집계표(무릉소공원)_자재집계표_토공집계표_공종별수량산출(구미생태숲)-총괄" xfId="24315"/>
    <cellStyle name="_자재집계표(무릉소공원)_자재집계표_토공집계표_구미생태숲데크수량산출-아이비070222-지대리" xfId="24316"/>
    <cellStyle name="_자재집계표(무릉소공원)_자재집계표_토공집계표_데크수량산출(참고용)" xfId="24317"/>
    <cellStyle name="_자재집계표_공종별수량산출" xfId="24318"/>
    <cellStyle name="_자재집계표_공종별수량산출(게이트볼장주변시민공원)" xfId="24319"/>
    <cellStyle name="_자재집계표_공종별수량산출(게이트볼장주변시민공원)_공종별수량산출(구미생태숲)-총괄" xfId="24320"/>
    <cellStyle name="_자재집계표_공종별수량산출(게이트볼장주변시민공원)_구미생태숲데크수량산출-아이비070222-지대리" xfId="24321"/>
    <cellStyle name="_자재집계표_공종별수량산출(게이트볼장주변시민공원)_데크수량산출(참고용)" xfId="24322"/>
    <cellStyle name="_자재집계표_공종별수량산출(봉곡도서관)" xfId="24323"/>
    <cellStyle name="_자재집계표_공종별수량산출(봉곡도서관)_공종별수량산출(구미생태숲)-총괄" xfId="24324"/>
    <cellStyle name="_자재집계표_공종별수량산출(봉곡도서관)_구미생태숲데크수량산출-아이비070222-지대리" xfId="24325"/>
    <cellStyle name="_자재집계표_공종별수량산출(봉곡도서관)_데크수량산출(참고용)" xfId="24326"/>
    <cellStyle name="_자재집계표_공종별수량산출(봉곡도서관)-2차분" xfId="24327"/>
    <cellStyle name="_자재집계표_공종별수량산출(봉곡도서관)-2차분_공종별수량산출(구미생태숲)-총괄" xfId="24328"/>
    <cellStyle name="_자재집계표_공종별수량산출(봉곡도서관)-2차분_구미생태숲데크수량산출-아이비070222-지대리" xfId="24329"/>
    <cellStyle name="_자재집계표_공종별수량산출(봉곡도서관)-2차분_데크수량산출(참고용)" xfId="24330"/>
    <cellStyle name="_자재집계표_공종별수량산출(봉곡도서관)-총괄" xfId="24331"/>
    <cellStyle name="_자재집계표_공종별수량산출(봉곡도서관)-총괄_공종별수량산출(구미생태숲)-총괄" xfId="24332"/>
    <cellStyle name="_자재집계표_공종별수량산출(봉곡도서관)-총괄_구미생태숲데크수량산출-아이비070222-지대리" xfId="24333"/>
    <cellStyle name="_자재집계표_공종별수량산출(봉곡도서관)-총괄_데크수량산출(참고용)" xfId="24334"/>
    <cellStyle name="_자재집계표_공종별수량산출(사동게이트볼장)" xfId="24335"/>
    <cellStyle name="_자재집계표_공종별수량산출(사동게이트볼장)_공종별수량산출(구미생태숲)-총괄" xfId="24336"/>
    <cellStyle name="_자재집계표_공종별수량산출(사동게이트볼장)_구미생태숲데크수량산출-아이비070222-지대리" xfId="24337"/>
    <cellStyle name="_자재집계표_공종별수량산출(사동게이트볼장)_데크수량산출(참고용)" xfId="24338"/>
    <cellStyle name="_자재집계표_공종별수량산출(신평1)" xfId="24339"/>
    <cellStyle name="_자재집계표_공종별수량산출(신평1)_공종별수량산출(구미생태숲)-총괄" xfId="24340"/>
    <cellStyle name="_자재집계표_공종별수량산출(신평1)_공종별수량산출(상모제8어린이)" xfId="24341"/>
    <cellStyle name="_자재집계표_공종별수량산출(신평1)_공종별수량산출(상모제8어린이)_공종별수량산출(구미생태숲)-총괄" xfId="24342"/>
    <cellStyle name="_자재집계표_공종별수량산출(신평1)_공종별수량산출(상모제8어린이)_구미생태숲데크수량산출-아이비070222-지대리" xfId="24343"/>
    <cellStyle name="_자재집계표_공종별수량산출(신평1)_공종별수량산출(상모제8어린이)_데크수량산출(참고용)" xfId="24344"/>
    <cellStyle name="_자재집계표_공종별수량산출(신평1)_구미생태숲데크수량산출-아이비070222-지대리" xfId="24345"/>
    <cellStyle name="_자재집계표_공종별수량산출(신평1)_데크수량산출(참고용)" xfId="24346"/>
    <cellStyle name="_자재집계표_공종별수량산출(신평1)_토공집계표" xfId="24347"/>
    <cellStyle name="_자재집계표_공종별수량산출(신평1)_토공집계표_공종별수량산출(구미생태숲)-총괄" xfId="24348"/>
    <cellStyle name="_자재집계표_공종별수량산출(신평1)_토공집계표_구미생태숲데크수량산출-아이비070222-지대리" xfId="24349"/>
    <cellStyle name="_자재집계표_공종별수량산출(신평1)_토공집계표_데크수량산출(참고용)" xfId="24350"/>
    <cellStyle name="_자재집계표_공종별수량산출(신평1동주민쉼터)" xfId="24351"/>
    <cellStyle name="_자재집계표_공종별수량산출(신평1동주민쉼터)_공종별수량산출(구미생태숲)-총괄" xfId="24352"/>
    <cellStyle name="_자재집계표_공종별수량산출(신평1동주민쉼터)_구미생태숲데크수량산출-아이비070222-지대리" xfId="24353"/>
    <cellStyle name="_자재집계표_공종별수량산출(신평1동주민쉼터)_데크수량산출(참고용)" xfId="24354"/>
    <cellStyle name="_자재집계표_공종별수량산출(어린이공원 리모델링공사)-수정" xfId="24355"/>
    <cellStyle name="_자재집계표_공종별수량산출(어린이공원 리모델링공사)-수정_공종별수량산출(구미생태숲)-총괄" xfId="24356"/>
    <cellStyle name="_자재집계표_공종별수량산출(어린이공원 리모델링공사)-수정_구미생태숲데크수량산출-아이비070222-지대리" xfId="24357"/>
    <cellStyle name="_자재집계표_공종별수량산출(어린이공원 리모델링공사)-수정_데크수량산출(참고용)" xfId="24358"/>
    <cellStyle name="_자재집계표_공종별수량산출(오태)" xfId="24359"/>
    <cellStyle name="_자재집계표_공종별수량산출(오태).xls" xfId="24360"/>
    <cellStyle name="_자재집계표_공종별수량산출(오태).xls_공종별수량산출(구미생태숲)-총괄" xfId="24361"/>
    <cellStyle name="_자재집계표_공종별수량산출(오태).xls_공종별수량산출(상모제8어린이)" xfId="24362"/>
    <cellStyle name="_자재집계표_공종별수량산출(오태).xls_공종별수량산출(상모제8어린이)_공종별수량산출(구미생태숲)-총괄" xfId="24363"/>
    <cellStyle name="_자재집계표_공종별수량산출(오태).xls_공종별수량산출(상모제8어린이)_구미생태숲데크수량산출-아이비070222-지대리" xfId="24364"/>
    <cellStyle name="_자재집계표_공종별수량산출(오태).xls_공종별수량산출(상모제8어린이)_데크수량산출(참고용)" xfId="24365"/>
    <cellStyle name="_자재집계표_공종별수량산출(오태).xls_구미생태숲데크수량산출-아이비070222-지대리" xfId="24366"/>
    <cellStyle name="_자재집계표_공종별수량산출(오태).xls_데크수량산출(참고용)" xfId="24367"/>
    <cellStyle name="_자재집계표_공종별수량산출(오태).xls_토공집계표" xfId="24368"/>
    <cellStyle name="_자재집계표_공종별수량산출(오태).xls_토공집계표_공종별수량산출(구미생태숲)-총괄" xfId="24369"/>
    <cellStyle name="_자재집계표_공종별수량산출(오태).xls_토공집계표_구미생태숲데크수량산출-아이비070222-지대리" xfId="24370"/>
    <cellStyle name="_자재집계표_공종별수량산출(오태).xls_토공집계표_데크수량산출(참고용)" xfId="24371"/>
    <cellStyle name="_자재집계표_공종별수량산출(오태)_공종별수량산출(구미생태숲)-총괄" xfId="24372"/>
    <cellStyle name="_자재집계표_공종별수량산출(오태)_공종별수량산출(상모제8어린이)" xfId="24373"/>
    <cellStyle name="_자재집계표_공종별수량산출(오태)_공종별수량산출(상모제8어린이)_공종별수량산출(구미생태숲)-총괄" xfId="24374"/>
    <cellStyle name="_자재집계표_공종별수량산출(오태)_공종별수량산출(상모제8어린이)_구미생태숲데크수량산출-아이비070222-지대리" xfId="24375"/>
    <cellStyle name="_자재집계표_공종별수량산출(오태)_공종별수량산출(상모제8어린이)_데크수량산출(참고용)" xfId="24376"/>
    <cellStyle name="_자재집계표_공종별수량산출(오태)_구미생태숲데크수량산출-아이비070222-지대리" xfId="24377"/>
    <cellStyle name="_자재집계표_공종별수량산출(오태)_데크수량산출(참고용)" xfId="24378"/>
    <cellStyle name="_자재집계표_공종별수량산출(오태)_토공집계표" xfId="24379"/>
    <cellStyle name="_자재집계표_공종별수량산출(오태)_토공집계표_공종별수량산출(구미생태숲)-총괄" xfId="24380"/>
    <cellStyle name="_자재집계표_공종별수량산출(오태)_토공집계표_구미생태숲데크수량산출-아이비070222-지대리" xfId="24381"/>
    <cellStyle name="_자재집계표_공종별수량산출(오태)_토공집계표_데크수량산출(참고용)" xfId="24382"/>
    <cellStyle name="_자재집계표_공종별수량산출(오태제1어린이)" xfId="24383"/>
    <cellStyle name="_자재집계표_공종별수량산출(오태제1어린이)_공종별수량산출(구미생태숲)-총괄" xfId="24384"/>
    <cellStyle name="_자재집계표_공종별수량산출(오태제1어린이)_구미생태숲데크수량산출-아이비070222-지대리" xfId="24385"/>
    <cellStyle name="_자재집계표_공종별수량산출(오태제1어린이)_데크수량산출(참고용)" xfId="24386"/>
    <cellStyle name="_자재집계표_공종별수량산출(왕산기념공원)-총괄분" xfId="24387"/>
    <cellStyle name="_자재집계표_공종별수량산출(왕산기념공원)-총괄분_공종별수량산출(구미생태숲)-총괄" xfId="24388"/>
    <cellStyle name="_자재집계표_공종별수량산출(왕산기념공원)-총괄분_구미생태숲데크수량산출-아이비070222-지대리" xfId="24389"/>
    <cellStyle name="_자재집계표_공종별수량산출(왕산기념공원)-총괄분_데크수량산출(참고용)" xfId="24390"/>
    <cellStyle name="_자재집계표_공종별수량산출(장성초등학교)" xfId="24391"/>
    <cellStyle name="_자재집계표_공종별수량산출(확장공사)" xfId="24392"/>
    <cellStyle name="_자재집계표_공종별수량산출(확장공사)_공종별수량산출(구미생태숲)-총괄" xfId="24393"/>
    <cellStyle name="_자재집계표_공종별수량산출(확장공사)_공종별수량산출(상모제8어린이)" xfId="24394"/>
    <cellStyle name="_자재집계표_공종별수량산출(확장공사)_공종별수량산출(상모제8어린이)_공종별수량산출(구미생태숲)-총괄" xfId="24395"/>
    <cellStyle name="_자재집계표_공종별수량산출(확장공사)_공종별수량산출(상모제8어린이)_구미생태숲데크수량산출-아이비070222-지대리" xfId="24396"/>
    <cellStyle name="_자재집계표_공종별수량산출(확장공사)_공종별수량산출(상모제8어린이)_데크수량산출(참고용)" xfId="24397"/>
    <cellStyle name="_자재집계표_공종별수량산출(확장공사)_구미생태숲데크수량산출-아이비070222-지대리" xfId="24398"/>
    <cellStyle name="_자재집계표_공종별수량산출(확장공사)_데크수량산출(참고용)" xfId="24399"/>
    <cellStyle name="_자재집계표_공종별수량산출(확장공사)_토공집계표" xfId="24400"/>
    <cellStyle name="_자재집계표_공종별수량산출(확장공사)_토공집계표_공종별수량산출(구미생태숲)-총괄" xfId="24401"/>
    <cellStyle name="_자재집계표_공종별수량산출(확장공사)_토공집계표_구미생태숲데크수량산출-아이비070222-지대리" xfId="24402"/>
    <cellStyle name="_자재집계표_공종별수량산출(확장공사)_토공집계표_데크수량산출(참고용)" xfId="24403"/>
    <cellStyle name="_자재집계표_공종별수량산출(확장공사x).xls" xfId="24404"/>
    <cellStyle name="_자재집계표_공종별수량산출(확장공사x).xls_공종별수량산출(구미생태숲)-총괄" xfId="24405"/>
    <cellStyle name="_자재집계표_공종별수량산출(확장공사x).xls_공종별수량산출(상모제8어린이)" xfId="24406"/>
    <cellStyle name="_자재집계표_공종별수량산출(확장공사x).xls_공종별수량산출(상모제8어린이)_공종별수량산출(구미생태숲)-총괄" xfId="24407"/>
    <cellStyle name="_자재집계표_공종별수량산출(확장공사x).xls_공종별수량산출(상모제8어린이)_구미생태숲데크수량산출-아이비070222-지대리" xfId="24408"/>
    <cellStyle name="_자재집계표_공종별수량산출(확장공사x).xls_공종별수량산출(상모제8어린이)_데크수량산출(참고용)" xfId="24409"/>
    <cellStyle name="_자재집계표_공종별수량산출(확장공사x).xls_구미생태숲데크수량산출-아이비070222-지대리" xfId="24410"/>
    <cellStyle name="_자재집계표_공종별수량산출(확장공사x).xls_데크수량산출(참고용)" xfId="24411"/>
    <cellStyle name="_자재집계표_공종별수량산출(확장공사x).xls_토공집계표" xfId="24412"/>
    <cellStyle name="_자재집계표_공종별수량산출(확장공사x).xls_토공집계표_공종별수량산출(구미생태숲)-총괄" xfId="24413"/>
    <cellStyle name="_자재집계표_공종별수량산출(확장공사x).xls_토공집계표_구미생태숲데크수량산출-아이비070222-지대리" xfId="24414"/>
    <cellStyle name="_자재집계표_공종별수량산출(확장공사x).xls_토공집계표_데크수량산출(참고용)" xfId="24415"/>
    <cellStyle name="_자재집계표_공종별수량산출(황금수도시설주변)-2차분" xfId="24416"/>
    <cellStyle name="_자재집계표_공종별수량산출(황금수도시설주변)-2차분_공종별수량산출(구미생태숲)-총괄" xfId="24417"/>
    <cellStyle name="_자재집계표_공종별수량산출(황금수도시설주변)-2차분_구미생태숲데크수량산출-아이비070222-지대리" xfId="24418"/>
    <cellStyle name="_자재집계표_공종별수량산출(황금수도시설주변)-2차분_데크수량산출(참고용)" xfId="24419"/>
    <cellStyle name="_자재집계표_공종별수량산출(황금수도시설주변)-총괄분" xfId="24420"/>
    <cellStyle name="_자재집계표_공종별수량산출(황금수도시설주변)-총괄분_공종별수량산출(구미생태숲)-총괄" xfId="24421"/>
    <cellStyle name="_자재집계표_공종별수량산출(황금수도시설주변)-총괄분_구미생태숲데크수량산출-아이비070222-지대리" xfId="24422"/>
    <cellStyle name="_자재집계표_공종별수량산출(황금수도시설주변)-총괄분_데크수량산출(참고용)" xfId="24423"/>
    <cellStyle name="_자재집계표_공종별수량산출_공종별수량산출(구미생태숲)-총괄" xfId="24424"/>
    <cellStyle name="_자재집계표_공종별수량산출_공종별수량산출(상모제8어린이)" xfId="24425"/>
    <cellStyle name="_자재집계표_공종별수량산출_공종별수량산출(상모제8어린이)_공종별수량산출(구미생태숲)-총괄" xfId="24426"/>
    <cellStyle name="_자재집계표_공종별수량산출_공종별수량산출(상모제8어린이)_구미생태숲데크수량산출-아이비070222-지대리" xfId="24427"/>
    <cellStyle name="_자재집계표_공종별수량산출_공종별수량산출(상모제8어린이)_데크수량산출(참고용)" xfId="24428"/>
    <cellStyle name="_자재집계표_공종별수량산출_구미생태숲데크수량산출-아이비070222-지대리" xfId="24429"/>
    <cellStyle name="_자재집계표_공종별수량산출_데크수량산출(참고용)" xfId="24430"/>
    <cellStyle name="_자재집계표_공종별수량산출_토공집계표" xfId="24431"/>
    <cellStyle name="_자재집계표_공종별수량산출_토공집계표_공종별수량산출(구미생태숲)-총괄" xfId="24432"/>
    <cellStyle name="_자재집계표_공종별수량산출_토공집계표_구미생태숲데크수량산출-아이비070222-지대리" xfId="24433"/>
    <cellStyle name="_자재집계표_공종별수량산출_토공집계표_데크수량산출(참고용)" xfId="24434"/>
    <cellStyle name="_자재집계표_수량산출및자재집계" xfId="24435"/>
    <cellStyle name="_자재집계표_수량산출및자재집계_공종별수량산출(구미생태숲)-총괄" xfId="24436"/>
    <cellStyle name="_자재집계표_수량산출및자재집계_공종별수량산출(상모제8어린이)" xfId="24437"/>
    <cellStyle name="_자재집계표_수량산출및자재집계_공종별수량산출(상모제8어린이)_공종별수량산출(구미생태숲)-총괄" xfId="24438"/>
    <cellStyle name="_자재집계표_수량산출및자재집계_공종별수량산출(상모제8어린이)_구미생태숲데크수량산출-아이비070222-지대리" xfId="24439"/>
    <cellStyle name="_자재집계표_수량산출및자재집계_공종별수량산출(상모제8어린이)_데크수량산출(참고용)" xfId="24440"/>
    <cellStyle name="_자재집계표_수량산출및자재집계_구미생태숲데크수량산출-아이비070222-지대리" xfId="24441"/>
    <cellStyle name="_자재집계표_수량산출및자재집계_데크수량산출(참고용)" xfId="24442"/>
    <cellStyle name="_자재집계표_수량산출및자재집계_토공집계표" xfId="24443"/>
    <cellStyle name="_자재집계표_수량산출및자재집계_토공집계표_공종별수량산출(구미생태숲)-총괄" xfId="24444"/>
    <cellStyle name="_자재집계표_수량산출및자재집계_토공집계표_구미생태숲데크수량산출-아이비070222-지대리" xfId="24445"/>
    <cellStyle name="_자재집계표_수량산출및자재집계_토공집계표_데크수량산출(참고용)" xfId="24446"/>
    <cellStyle name="_자재집계표_자재집계표" xfId="24447"/>
    <cellStyle name="_자재집계표_자재집계표(아사어린이공원)" xfId="24448"/>
    <cellStyle name="_자재집계표_자재집계표(아사어린이공원)_공종별수량산출(구미생태숲)-총괄" xfId="24449"/>
    <cellStyle name="_자재집계표_자재집계표(아사어린이공원)_공종별수량산출(상모제8어린이)" xfId="24450"/>
    <cellStyle name="_자재집계표_자재집계표(아사어린이공원)_공종별수량산출(상모제8어린이)_공종별수량산출(구미생태숲)-총괄" xfId="24451"/>
    <cellStyle name="_자재집계표_자재집계표(아사어린이공원)_공종별수량산출(상모제8어린이)_구미생태숲데크수량산출-아이비070222-지대리" xfId="24452"/>
    <cellStyle name="_자재집계표_자재집계표(아사어린이공원)_공종별수량산출(상모제8어린이)_데크수량산출(참고용)" xfId="24453"/>
    <cellStyle name="_자재집계표_자재집계표(아사어린이공원)_구미생태숲데크수량산출-아이비070222-지대리" xfId="24454"/>
    <cellStyle name="_자재집계표_자재집계표(아사어린이공원)_데크수량산출(참고용)" xfId="24455"/>
    <cellStyle name="_자재집계표_자재집계표(아사어린이공원)_토공집계표" xfId="24456"/>
    <cellStyle name="_자재집계표_자재집계표(아사어린이공원)_토공집계표_공종별수량산출(구미생태숲)-총괄" xfId="24457"/>
    <cellStyle name="_자재집계표_자재집계표(아사어린이공원)_토공집계표_구미생태숲데크수량산출-아이비070222-지대리" xfId="24458"/>
    <cellStyle name="_자재집계표_자재집계표(아사어린이공원)_토공집계표_데크수량산출(참고용)" xfId="24459"/>
    <cellStyle name="_자재집계표_자재집계표_공종별수량산출(구미생태숲)-총괄" xfId="24460"/>
    <cellStyle name="_자재집계표_자재집계표_공종별수량산출(상모제8어린이)" xfId="24461"/>
    <cellStyle name="_자재집계표_자재집계표_공종별수량산출(상모제8어린이)_공종별수량산출(구미생태숲)-총괄" xfId="24462"/>
    <cellStyle name="_자재집계표_자재집계표_공종별수량산출(상모제8어린이)_구미생태숲데크수량산출-아이비070222-지대리" xfId="24463"/>
    <cellStyle name="_자재집계표_자재집계표_공종별수량산출(상모제8어린이)_데크수량산출(참고용)" xfId="24464"/>
    <cellStyle name="_자재집계표_자재집계표_구미생태숲데크수량산출-아이비070222-지대리" xfId="24465"/>
    <cellStyle name="_자재집계표_자재집계표_데크수량산출(참고용)" xfId="24466"/>
    <cellStyle name="_자재집계표_자재집계표_토공집계표" xfId="24467"/>
    <cellStyle name="_자재집계표_자재집계표_토공집계표_공종별수량산출(구미생태숲)-총괄" xfId="24468"/>
    <cellStyle name="_자재집계표_자재집계표_토공집계표_구미생태숲데크수량산출-아이비070222-지대리" xfId="24469"/>
    <cellStyle name="_자재집계표_자재집계표_토공집계표_데크수량산출(참고용)" xfId="24470"/>
    <cellStyle name="_작업내역(전기,통신)" xfId="13433"/>
    <cellStyle name="_작업내역(전기,통신) 2" xfId="32660"/>
    <cellStyle name="_잠원(구조물공)_외부ES#8 " xfId="13434"/>
    <cellStyle name="_잠원(구조물공)_외부ES#8  2" xfId="32661"/>
    <cellStyle name="_장대공원 설계서(강윤구)" xfId="758"/>
    <cellStyle name="_장산중학교내역(혁성)" xfId="13435"/>
    <cellStyle name="_장산중학교내역(혁성업체)" xfId="13436"/>
    <cellStyle name="_장산중학교내역(혁성업체) 2" xfId="32662"/>
    <cellStyle name="_장산중학교내역하도급(혁성)" xfId="13437"/>
    <cellStyle name="_장산중학교내역하도급(혁성) 2" xfId="32663"/>
    <cellStyle name="_장성호TY2" xfId="13438"/>
    <cellStyle name="_장성호TY2_2.여주jc7교" xfId="13439"/>
    <cellStyle name="_장성호TY2_7.광석2교" xfId="13440"/>
    <cellStyle name="_장성호TY2_7.광석2교(집계표)" xfId="13441"/>
    <cellStyle name="_장천3공구" xfId="13442"/>
    <cellStyle name="_장천4공구" xfId="13443"/>
    <cellStyle name="_장천5공구" xfId="13444"/>
    <cellStyle name="_장천6공구" xfId="13445"/>
    <cellStyle name="_장천총괄내역수량" xfId="13446"/>
    <cellStyle name="_재송동아파트변경가실행예산(0726)" xfId="759"/>
    <cellStyle name="_재인구교수량" xfId="13447"/>
    <cellStyle name="_재인구교수량 2" xfId="32664"/>
    <cellStyle name="_적격 " xfId="760"/>
    <cellStyle name="_적격  2" xfId="32665"/>
    <cellStyle name="_적격 _2001-206(CAWTHORNE CHANNEL)" xfId="13448"/>
    <cellStyle name="_적격 _2001-206(CAWTHORNE CHANNEL)_CAWTHORNE CHANNEL-1" xfId="13449"/>
    <cellStyle name="_적격 _2001-206(CAWTHORNE CHANNEL)_CAWTHORNE CHANNEL-1_마감-1" xfId="13450"/>
    <cellStyle name="_적격 _2001-206(CAWTHORNE CHANNEL)_마감-1" xfId="13451"/>
    <cellStyle name="_적격 _2001-206(CAWTHORNE CHANNEL인건비)" xfId="13452"/>
    <cellStyle name="_적격 _2001-206(CAWTHORNE CHANNEL인건비)_CAWTHORNE CHANNEL-1" xfId="13453"/>
    <cellStyle name="_적격 _2001-206(CAWTHORNE CHANNEL인건비)_CAWTHORNE CHANNEL-1_마감-1" xfId="13454"/>
    <cellStyle name="_적격 _2001-206(CAWTHORNE CHANNEL인건비)_마감-1" xfId="13455"/>
    <cellStyle name="_적격 _Book2" xfId="13456"/>
    <cellStyle name="_적격 _Book2_1" xfId="13457"/>
    <cellStyle name="_적격 _Book2_1_마감-1" xfId="13458"/>
    <cellStyle name="_적격 _Book2_2001-206(CAWTHORNE CHANNEL)" xfId="13459"/>
    <cellStyle name="_적격 _Book2_2001-206(CAWTHORNE CHANNEL)_CAWTHORNE CHANNEL-1" xfId="13460"/>
    <cellStyle name="_적격 _Book2_2001-206(CAWTHORNE CHANNEL)_CAWTHORNE CHANNEL-1_마감-1" xfId="13461"/>
    <cellStyle name="_적격 _Book2_2001-206(CAWTHORNE CHANNEL)_마감-1" xfId="13462"/>
    <cellStyle name="_적격 _Book2_2001-206(CAWTHORNE CHANNEL인건비)" xfId="13463"/>
    <cellStyle name="_적격 _Book2_2001-206(CAWTHORNE CHANNEL인건비)_CAWTHORNE CHANNEL-1" xfId="13464"/>
    <cellStyle name="_적격 _Book2_2001-206(CAWTHORNE CHANNEL인건비)_CAWTHORNE CHANNEL-1_마감-1" xfId="13465"/>
    <cellStyle name="_적격 _Book2_2001-206(CAWTHORNE CHANNEL인건비)_마감-1" xfId="13466"/>
    <cellStyle name="_적격 _Book2_Book2" xfId="13467"/>
    <cellStyle name="_적격 _Book2_Book2_1" xfId="13468"/>
    <cellStyle name="_적격 _Book2_Book2_1_마감-1" xfId="13469"/>
    <cellStyle name="_적격 _Book2_Book2_2001-206(CAWTHORNE CHANNEL)" xfId="13470"/>
    <cellStyle name="_적격 _Book2_Book2_2001-206(CAWTHORNE CHANNEL)_CAWTHORNE CHANNEL-1" xfId="13471"/>
    <cellStyle name="_적격 _Book2_Book2_2001-206(CAWTHORNE CHANNEL)_CAWTHORNE CHANNEL-1_마감-1" xfId="13472"/>
    <cellStyle name="_적격 _Book2_Book2_2001-206(CAWTHORNE CHANNEL)_마감-1" xfId="13473"/>
    <cellStyle name="_적격 _Book2_Book2_2001-206(CAWTHORNE CHANNEL인건비)" xfId="13474"/>
    <cellStyle name="_적격 _Book2_Book2_2001-206(CAWTHORNE CHANNEL인건비)_CAWTHORNE CHANNEL-1" xfId="13475"/>
    <cellStyle name="_적격 _Book2_Book2_2001-206(CAWTHORNE CHANNEL인건비)_CAWTHORNE CHANNEL-1_마감-1" xfId="13476"/>
    <cellStyle name="_적격 _Book2_Book2_2001-206(CAWTHORNE CHANNEL인건비)_마감-1" xfId="13477"/>
    <cellStyle name="_적격 _Book2_Book2_Book2" xfId="13478"/>
    <cellStyle name="_적격 _Book2_Book2_Book2_마감-1" xfId="13479"/>
    <cellStyle name="_적격 _Book2_Book2_CAWTHORNE CHANNEL-1" xfId="13480"/>
    <cellStyle name="_적격 _Book2_Book2_CAWTHORNE CHANNEL-1_마감-1" xfId="13481"/>
    <cellStyle name="_적격 _Book2_Book2_Nigerian" xfId="13482"/>
    <cellStyle name="_적격 _Book2_Book2_Nigerian_CAWTHORNE CHANNEL-1" xfId="13483"/>
    <cellStyle name="_적격 _Book2_Book2_Nigerian_CAWTHORNE CHANNEL-1_마감-1" xfId="13484"/>
    <cellStyle name="_적격 _Book2_Book2_Nigerian_마감-1" xfId="13485"/>
    <cellStyle name="_적격 _Book2_Book2_마감-1" xfId="13486"/>
    <cellStyle name="_적격 _Book2_CAWTHORNE CHANNEL-1" xfId="13487"/>
    <cellStyle name="_적격 _Book2_CAWTHORNE CHANNEL-1_마감-1" xfId="13488"/>
    <cellStyle name="_적격 _Book2_Nigerian" xfId="13489"/>
    <cellStyle name="_적격 _Book2_Nigerian_CAWTHORNE CHANNEL-1" xfId="13490"/>
    <cellStyle name="_적격 _Book2_Nigerian_CAWTHORNE CHANNEL-1_마감-1" xfId="13491"/>
    <cellStyle name="_적격 _Book2_Nigerian_마감-1" xfId="13492"/>
    <cellStyle name="_적격 _Book2_마감-1" xfId="13493"/>
    <cellStyle name="_적격 _CAWTHORNE CHANNEL-1" xfId="13494"/>
    <cellStyle name="_적격 _CAWTHORNE CHANNEL-1_마감-1" xfId="13495"/>
    <cellStyle name="_적격 _Nigerian" xfId="13496"/>
    <cellStyle name="_적격 _Nigerian_CAWTHORNE CHANNEL-1" xfId="13497"/>
    <cellStyle name="_적격 _Nigerian_CAWTHORNE CHANNEL-1_마감-1" xfId="13498"/>
    <cellStyle name="_적격 _Nigerian_마감-1" xfId="13499"/>
    <cellStyle name="_적격 _광주평동실행" xfId="761"/>
    <cellStyle name="_적격 _광주평동실행_번암견적의뢰(협력)" xfId="762"/>
    <cellStyle name="_적격 _광주평동품의1" xfId="763"/>
    <cellStyle name="_적격 _광주평동품의1_무안-광주2공구(협력)수정" xfId="764"/>
    <cellStyle name="_적격 _광주평동품의1_번암견적의뢰(협력)" xfId="765"/>
    <cellStyle name="_적격 _광주평동품의1_적상무주IC도로(1공구)" xfId="766"/>
    <cellStyle name="_적격 _기장하수실행1" xfId="767"/>
    <cellStyle name="_적격 _기장하수실행1_번암견적의뢰(협력)" xfId="768"/>
    <cellStyle name="_적격 _내성천교-수량산출서" xfId="13500"/>
    <cellStyle name="_적격 _내진내역및수량산출(05.12.1터파기외)" xfId="13501"/>
    <cellStyle name="_적격 _내진내역및수량산출(05.12.1터파기외)_거모4교" xfId="13502"/>
    <cellStyle name="_적격 _내진내역및수량산출(05.12.1터파기외)_거모4교_내성천교-수량산출서" xfId="13503"/>
    <cellStyle name="_적격 _내진내역및수량산출(05.12.1터파기외)_거모4교_석수IC교수량산출서" xfId="13504"/>
    <cellStyle name="_적격 _내진내역및수량산출(05.12.1터파기외)_거모4교_석수IC교수량산출서(기둥보강)" xfId="13505"/>
    <cellStyle name="_적격 _내진내역및수량산출(05.12.1터파기외)_내성천교-수량산출서" xfId="13506"/>
    <cellStyle name="_적격 _내진내역및수량산출(05.12.1터파기외)_내역4" xfId="13507"/>
    <cellStyle name="_적격 _내진내역및수량산출(05.12.1터파기외)_내역4_내성천교-수량산출서" xfId="13508"/>
    <cellStyle name="_적격 _내진내역및수량산출(05.12.1터파기외)_내역4_석수IC교수량산출서" xfId="13509"/>
    <cellStyle name="_적격 _내진내역및수량산출(05.12.1터파기외)_내역4_석수IC교수량산출서(기둥보강)" xfId="13510"/>
    <cellStyle name="_적격 _내진내역및수량산출(05.12.1터파기외)_동명교" xfId="13511"/>
    <cellStyle name="_적격 _내진내역및수량산출(05.12.1터파기외)_동명교_내성천교-수량산출서" xfId="13512"/>
    <cellStyle name="_적격 _내진내역및수량산출(05.12.1터파기외)_동명교_석수IC교수량산출서" xfId="13513"/>
    <cellStyle name="_적격 _내진내역및수량산출(05.12.1터파기외)_동명교_석수IC교수량산출서(기둥보강)" xfId="13514"/>
    <cellStyle name="_적격 _내진내역및수량산출(05.12.1터파기외)_밀주교내역2" xfId="13515"/>
    <cellStyle name="_적격 _내진내역및수량산출(05.12.1터파기외)_밀주교내역2_내성천교-수량산출서" xfId="13516"/>
    <cellStyle name="_적격 _내진내역및수량산출(05.12.1터파기외)_밀주교내역2_석수IC교수량산출서" xfId="13517"/>
    <cellStyle name="_적격 _내진내역및수량산출(05.12.1터파기외)_밀주교내역2_석수IC교수량산출서(기둥보강)" xfId="13518"/>
    <cellStyle name="_적격 _내진내역및수량산출(05.12.1터파기외)_석수IC교수량산출서" xfId="13519"/>
    <cellStyle name="_적격 _내진내역및수량산출(05.12.1터파기외)_석수IC교수량산출서(기둥보강)" xfId="13520"/>
    <cellStyle name="_적격 _내진내역및수량산출(05.12.1터파기외)_소하교" xfId="13521"/>
    <cellStyle name="_적격 _내진내역및수량산출(05.12.1터파기외)_소하교_내성천교-수량산출서" xfId="13522"/>
    <cellStyle name="_적격 _내진내역및수량산출(05.12.1터파기외)_소하교_석수IC교수량산출서" xfId="13523"/>
    <cellStyle name="_적격 _내진내역및수량산출(05.12.1터파기외)_소하교_석수IC교수량산출서(기둥보강)" xfId="13524"/>
    <cellStyle name="_적격 _내진내역및수량산출(05.12.1터파기외)_소하교수량내역" xfId="13525"/>
    <cellStyle name="_적격 _내진내역및수량산출(05.12.1터파기외)_소하교수량내역_내성천교-수량산출서" xfId="13526"/>
    <cellStyle name="_적격 _내진내역및수량산출(05.12.1터파기외)_소하교수량내역_석수IC교수량산출서" xfId="13527"/>
    <cellStyle name="_적격 _내진내역및수량산출(05.12.1터파기외)_소하교수량내역_석수IC교수량산출서(기둥보강)" xfId="13528"/>
    <cellStyle name="_적격 _내진내역및수량산출(05.12.1터파기외)_진안교내역3" xfId="13529"/>
    <cellStyle name="_적격 _내진내역및수량산출(05.12.1터파기외)_진안교내역3_내성천교-수량산출서" xfId="13530"/>
    <cellStyle name="_적격 _내진내역및수량산출(05.12.1터파기외)_진안교내역3_석수IC교수량산출서" xfId="13531"/>
    <cellStyle name="_적격 _내진내역및수량산출(05.12.1터파기외)_진안교내역3_석수IC교수량산출서(기둥보강)" xfId="13532"/>
    <cellStyle name="_적격 _내진내역및수량산출(05.12.1터파기외)_진위교(수정)" xfId="13533"/>
    <cellStyle name="_적격 _내진내역및수량산출(05.12.1터파기외)_진위교(수정)_내성천교-수량산출서" xfId="13534"/>
    <cellStyle name="_적격 _내진내역및수량산출(05.12.1터파기외)_진위교(수정)_석수IC교수량산출서" xfId="13535"/>
    <cellStyle name="_적격 _내진내역및수량산출(05.12.1터파기외)_진위교(수정)_석수IC교수량산출서(기둥보강)" xfId="13536"/>
    <cellStyle name="_적격 _내진내역및수량산출(05.12.1터파기외)_진위교내역3" xfId="13537"/>
    <cellStyle name="_적격 _내진내역및수량산출(05.12.1터파기외)_진위교내역3_내성천교-수량산출서" xfId="13538"/>
    <cellStyle name="_적격 _내진내역및수량산출(05.12.1터파기외)_진위교내역3_석수IC교수량산출서" xfId="13539"/>
    <cellStyle name="_적격 _내진내역및수량산출(05.12.1터파기외)_진위교내역3_석수IC교수량산출서(기둥보강)" xfId="13540"/>
    <cellStyle name="_적격 _마감-1" xfId="13541"/>
    <cellStyle name="_적격 _무안-광주2공구(협력)수정" xfId="769"/>
    <cellStyle name="_적격 _밀주교내역2" xfId="13542"/>
    <cellStyle name="_적격 _밀주교내역2_거모4교" xfId="13543"/>
    <cellStyle name="_적격 _밀주교내역2_거모4교_내성천교-수량산출서" xfId="13544"/>
    <cellStyle name="_적격 _밀주교내역2_거모4교_석수IC교수량산출서" xfId="13545"/>
    <cellStyle name="_적격 _밀주교내역2_거모4교_석수IC교수량산출서(기둥보강)" xfId="13546"/>
    <cellStyle name="_적격 _밀주교내역2_내성천교-수량산출서" xfId="13547"/>
    <cellStyle name="_적격 _밀주교내역2_내역4" xfId="13548"/>
    <cellStyle name="_적격 _밀주교내역2_내역4_내성천교-수량산출서" xfId="13549"/>
    <cellStyle name="_적격 _밀주교내역2_내역4_석수IC교수량산출서" xfId="13550"/>
    <cellStyle name="_적격 _밀주교내역2_내역4_석수IC교수량산출서(기둥보강)" xfId="13551"/>
    <cellStyle name="_적격 _밀주교내역2_동명교" xfId="13552"/>
    <cellStyle name="_적격 _밀주교내역2_동명교_내성천교-수량산출서" xfId="13553"/>
    <cellStyle name="_적격 _밀주교내역2_동명교_석수IC교수량산출서" xfId="13554"/>
    <cellStyle name="_적격 _밀주교내역2_동명교_석수IC교수량산출서(기둥보강)" xfId="13555"/>
    <cellStyle name="_적격 _밀주교내역2_석수IC교수량산출서" xfId="13556"/>
    <cellStyle name="_적격 _밀주교내역2_석수IC교수량산출서(기둥보강)" xfId="13557"/>
    <cellStyle name="_적격 _밀주교내역2_소하교" xfId="13558"/>
    <cellStyle name="_적격 _밀주교내역2_소하교_내성천교-수량산출서" xfId="13559"/>
    <cellStyle name="_적격 _밀주교내역2_소하교_석수IC교수량산출서" xfId="13560"/>
    <cellStyle name="_적격 _밀주교내역2_소하교_석수IC교수량산출서(기둥보강)" xfId="13561"/>
    <cellStyle name="_적격 _밀주교내역2_소하교수량내역" xfId="13562"/>
    <cellStyle name="_적격 _밀주교내역2_소하교수량내역_내성천교-수량산출서" xfId="13563"/>
    <cellStyle name="_적격 _밀주교내역2_소하교수량내역_석수IC교수량산출서" xfId="13564"/>
    <cellStyle name="_적격 _밀주교내역2_소하교수량내역_석수IC교수량산출서(기둥보강)" xfId="13565"/>
    <cellStyle name="_적격 _밀주교내역2_진안교내역3" xfId="13566"/>
    <cellStyle name="_적격 _밀주교내역2_진안교내역3_내성천교-수량산출서" xfId="13567"/>
    <cellStyle name="_적격 _밀주교내역2_진안교내역3_석수IC교수량산출서" xfId="13568"/>
    <cellStyle name="_적격 _밀주교내역2_진안교내역3_석수IC교수량산출서(기둥보강)" xfId="13569"/>
    <cellStyle name="_적격 _밀주교내역2_진위교(수정)" xfId="13570"/>
    <cellStyle name="_적격 _밀주교내역2_진위교(수정)_내성천교-수량산출서" xfId="13571"/>
    <cellStyle name="_적격 _밀주교내역2_진위교(수정)_석수IC교수량산출서" xfId="13572"/>
    <cellStyle name="_적격 _밀주교내역2_진위교(수정)_석수IC교수량산출서(기둥보강)" xfId="13573"/>
    <cellStyle name="_적격 _밀주교내역2_진위교내역3" xfId="13574"/>
    <cellStyle name="_적격 _밀주교내역2_진위교내역3_내성천교-수량산출서" xfId="13575"/>
    <cellStyle name="_적격 _밀주교내역2_진위교내역3_석수IC교수량산출서" xfId="13576"/>
    <cellStyle name="_적격 _밀주교내역2_진위교내역3_석수IC교수량산출서(기둥보강)" xfId="13577"/>
    <cellStyle name="_적격 _번암견적의뢰(협력)" xfId="770"/>
    <cellStyle name="_적격 _석수IC교수량산출서" xfId="13578"/>
    <cellStyle name="_적격 _석수IC교수량산출서(기둥보강)" xfId="13579"/>
    <cellStyle name="_적격 _송학실행안" xfId="771"/>
    <cellStyle name="_적격 _송학실행안_번암견적의뢰(협력)" xfId="772"/>
    <cellStyle name="_적격 _송학하수투찰" xfId="773"/>
    <cellStyle name="_적격 _송학하수투찰_번암견적의뢰(협력)" xfId="774"/>
    <cellStyle name="_적격 _송학하수품의(설계넣고)" xfId="775"/>
    <cellStyle name="_적격 _송학하수품의(설계넣고)_무안-광주2공구(협력)수정" xfId="776"/>
    <cellStyle name="_적격 _송학하수품의(설계넣고)_번암견적의뢰(협력)" xfId="777"/>
    <cellStyle name="_적격 _송학하수품의(설계넣고)_적상무주IC도로(1공구)" xfId="778"/>
    <cellStyle name="_적격 _적상무주IC도로(1공구)" xfId="779"/>
    <cellStyle name="_적격 _진안교내역3" xfId="13580"/>
    <cellStyle name="_적격 _진안교내역3_내성천교-수량산출서" xfId="13581"/>
    <cellStyle name="_적격 _진안교내역3_석수IC교수량산출서" xfId="13582"/>
    <cellStyle name="_적격 _진안교내역3_석수IC교수량산출서(기둥보강)" xfId="13583"/>
    <cellStyle name="_적격 _집행갑지 " xfId="780"/>
    <cellStyle name="_적격 _집행갑지  2" xfId="32666"/>
    <cellStyle name="_적격 _집행갑지 _광주평동실행" xfId="781"/>
    <cellStyle name="_적격 _집행갑지 _광주평동실행_번암견적의뢰(협력)" xfId="782"/>
    <cellStyle name="_적격 _집행갑지 _광주평동품의1" xfId="783"/>
    <cellStyle name="_적격 _집행갑지 _광주평동품의1_무안-광주2공구(협력)수정" xfId="784"/>
    <cellStyle name="_적격 _집행갑지 _광주평동품의1_번암견적의뢰(협력)" xfId="785"/>
    <cellStyle name="_적격 _집행갑지 _광주평동품의1_적상무주IC도로(1공구)" xfId="786"/>
    <cellStyle name="_적격 _집행갑지 _기장하수실행1" xfId="787"/>
    <cellStyle name="_적격 _집행갑지 _기장하수실행1_번암견적의뢰(협력)" xfId="788"/>
    <cellStyle name="_적격 _집행갑지 _내성천교-수량산출서" xfId="13584"/>
    <cellStyle name="_적격 _집행갑지 _내진내역및수량산출(05.12.1터파기외)" xfId="13585"/>
    <cellStyle name="_적격 _집행갑지 _내진내역및수량산출(05.12.1터파기외)_거모4교" xfId="13586"/>
    <cellStyle name="_적격 _집행갑지 _내진내역및수량산출(05.12.1터파기외)_거모4교_내성천교-수량산출서" xfId="13587"/>
    <cellStyle name="_적격 _집행갑지 _내진내역및수량산출(05.12.1터파기외)_거모4교_석수IC교수량산출서" xfId="13588"/>
    <cellStyle name="_적격 _집행갑지 _내진내역및수량산출(05.12.1터파기외)_거모4교_석수IC교수량산출서(기둥보강)" xfId="13589"/>
    <cellStyle name="_적격 _집행갑지 _내진내역및수량산출(05.12.1터파기외)_내성천교-수량산출서" xfId="13590"/>
    <cellStyle name="_적격 _집행갑지 _내진내역및수량산출(05.12.1터파기외)_내역4" xfId="13591"/>
    <cellStyle name="_적격 _집행갑지 _내진내역및수량산출(05.12.1터파기외)_내역4_내성천교-수량산출서" xfId="13592"/>
    <cellStyle name="_적격 _집행갑지 _내진내역및수량산출(05.12.1터파기외)_내역4_석수IC교수량산출서" xfId="13593"/>
    <cellStyle name="_적격 _집행갑지 _내진내역및수량산출(05.12.1터파기외)_내역4_석수IC교수량산출서(기둥보강)" xfId="13594"/>
    <cellStyle name="_적격 _집행갑지 _내진내역및수량산출(05.12.1터파기외)_동명교" xfId="13595"/>
    <cellStyle name="_적격 _집행갑지 _내진내역및수량산출(05.12.1터파기외)_동명교_내성천교-수량산출서" xfId="13596"/>
    <cellStyle name="_적격 _집행갑지 _내진내역및수량산출(05.12.1터파기외)_동명교_석수IC교수량산출서" xfId="13597"/>
    <cellStyle name="_적격 _집행갑지 _내진내역및수량산출(05.12.1터파기외)_동명교_석수IC교수량산출서(기둥보강)" xfId="13598"/>
    <cellStyle name="_적격 _집행갑지 _내진내역및수량산출(05.12.1터파기외)_밀주교내역2" xfId="13599"/>
    <cellStyle name="_적격 _집행갑지 _내진내역및수량산출(05.12.1터파기외)_밀주교내역2_내성천교-수량산출서" xfId="13600"/>
    <cellStyle name="_적격 _집행갑지 _내진내역및수량산출(05.12.1터파기외)_밀주교내역2_석수IC교수량산출서" xfId="13601"/>
    <cellStyle name="_적격 _집행갑지 _내진내역및수량산출(05.12.1터파기외)_밀주교내역2_석수IC교수량산출서(기둥보강)" xfId="13602"/>
    <cellStyle name="_적격 _집행갑지 _내진내역및수량산출(05.12.1터파기외)_석수IC교수량산출서" xfId="13603"/>
    <cellStyle name="_적격 _집행갑지 _내진내역및수량산출(05.12.1터파기외)_석수IC교수량산출서(기둥보강)" xfId="13604"/>
    <cellStyle name="_적격 _집행갑지 _내진내역및수량산출(05.12.1터파기외)_소하교" xfId="13605"/>
    <cellStyle name="_적격 _집행갑지 _내진내역및수량산출(05.12.1터파기외)_소하교_내성천교-수량산출서" xfId="13606"/>
    <cellStyle name="_적격 _집행갑지 _내진내역및수량산출(05.12.1터파기외)_소하교_석수IC교수량산출서" xfId="13607"/>
    <cellStyle name="_적격 _집행갑지 _내진내역및수량산출(05.12.1터파기외)_소하교_석수IC교수량산출서(기둥보강)" xfId="13608"/>
    <cellStyle name="_적격 _집행갑지 _내진내역및수량산출(05.12.1터파기외)_소하교수량내역" xfId="13609"/>
    <cellStyle name="_적격 _집행갑지 _내진내역및수량산출(05.12.1터파기외)_소하교수량내역_내성천교-수량산출서" xfId="13610"/>
    <cellStyle name="_적격 _집행갑지 _내진내역및수량산출(05.12.1터파기외)_소하교수량내역_석수IC교수량산출서" xfId="13611"/>
    <cellStyle name="_적격 _집행갑지 _내진내역및수량산출(05.12.1터파기외)_소하교수량내역_석수IC교수량산출서(기둥보강)" xfId="13612"/>
    <cellStyle name="_적격 _집행갑지 _내진내역및수량산출(05.12.1터파기외)_진안교내역3" xfId="13613"/>
    <cellStyle name="_적격 _집행갑지 _내진내역및수량산출(05.12.1터파기외)_진안교내역3_내성천교-수량산출서" xfId="13614"/>
    <cellStyle name="_적격 _집행갑지 _내진내역및수량산출(05.12.1터파기외)_진안교내역3_석수IC교수량산출서" xfId="13615"/>
    <cellStyle name="_적격 _집행갑지 _내진내역및수량산출(05.12.1터파기외)_진안교내역3_석수IC교수량산출서(기둥보강)" xfId="13616"/>
    <cellStyle name="_적격 _집행갑지 _내진내역및수량산출(05.12.1터파기외)_진위교(수정)" xfId="13617"/>
    <cellStyle name="_적격 _집행갑지 _내진내역및수량산출(05.12.1터파기외)_진위교(수정)_내성천교-수량산출서" xfId="13618"/>
    <cellStyle name="_적격 _집행갑지 _내진내역및수량산출(05.12.1터파기외)_진위교(수정)_석수IC교수량산출서" xfId="13619"/>
    <cellStyle name="_적격 _집행갑지 _내진내역및수량산출(05.12.1터파기외)_진위교(수정)_석수IC교수량산출서(기둥보강)" xfId="13620"/>
    <cellStyle name="_적격 _집행갑지 _내진내역및수량산출(05.12.1터파기외)_진위교내역3" xfId="13621"/>
    <cellStyle name="_적격 _집행갑지 _내진내역및수량산출(05.12.1터파기외)_진위교내역3_내성천교-수량산출서" xfId="13622"/>
    <cellStyle name="_적격 _집행갑지 _내진내역및수량산출(05.12.1터파기외)_진위교내역3_석수IC교수량산출서" xfId="13623"/>
    <cellStyle name="_적격 _집행갑지 _내진내역및수량산출(05.12.1터파기외)_진위교내역3_석수IC교수량산출서(기둥보강)" xfId="13624"/>
    <cellStyle name="_적격 _집행갑지 _무안-광주2공구(협력)수정" xfId="789"/>
    <cellStyle name="_적격 _집행갑지 _밀주교내역2" xfId="13625"/>
    <cellStyle name="_적격 _집행갑지 _밀주교내역2_거모4교" xfId="13626"/>
    <cellStyle name="_적격 _집행갑지 _밀주교내역2_거모4교_내성천교-수량산출서" xfId="13627"/>
    <cellStyle name="_적격 _집행갑지 _밀주교내역2_거모4교_석수IC교수량산출서" xfId="13628"/>
    <cellStyle name="_적격 _집행갑지 _밀주교내역2_거모4교_석수IC교수량산출서(기둥보강)" xfId="13629"/>
    <cellStyle name="_적격 _집행갑지 _밀주교내역2_내성천교-수량산출서" xfId="13630"/>
    <cellStyle name="_적격 _집행갑지 _밀주교내역2_내역4" xfId="13631"/>
    <cellStyle name="_적격 _집행갑지 _밀주교내역2_내역4_내성천교-수량산출서" xfId="13632"/>
    <cellStyle name="_적격 _집행갑지 _밀주교내역2_내역4_석수IC교수량산출서" xfId="13633"/>
    <cellStyle name="_적격 _집행갑지 _밀주교내역2_내역4_석수IC교수량산출서(기둥보강)" xfId="13634"/>
    <cellStyle name="_적격 _집행갑지 _밀주교내역2_동명교" xfId="13635"/>
    <cellStyle name="_적격 _집행갑지 _밀주교내역2_동명교_내성천교-수량산출서" xfId="13636"/>
    <cellStyle name="_적격 _집행갑지 _밀주교내역2_동명교_석수IC교수량산출서" xfId="13637"/>
    <cellStyle name="_적격 _집행갑지 _밀주교내역2_동명교_석수IC교수량산출서(기둥보강)" xfId="13638"/>
    <cellStyle name="_적격 _집행갑지 _밀주교내역2_석수IC교수량산출서" xfId="13639"/>
    <cellStyle name="_적격 _집행갑지 _밀주교내역2_석수IC교수량산출서(기둥보강)" xfId="13640"/>
    <cellStyle name="_적격 _집행갑지 _밀주교내역2_소하교" xfId="13641"/>
    <cellStyle name="_적격 _집행갑지 _밀주교내역2_소하교_내성천교-수량산출서" xfId="13642"/>
    <cellStyle name="_적격 _집행갑지 _밀주교내역2_소하교_석수IC교수량산출서" xfId="13643"/>
    <cellStyle name="_적격 _집행갑지 _밀주교내역2_소하교_석수IC교수량산출서(기둥보강)" xfId="13644"/>
    <cellStyle name="_적격 _집행갑지 _밀주교내역2_소하교수량내역" xfId="13645"/>
    <cellStyle name="_적격 _집행갑지 _밀주교내역2_소하교수량내역_내성천교-수량산출서" xfId="13646"/>
    <cellStyle name="_적격 _집행갑지 _밀주교내역2_소하교수량내역_석수IC교수량산출서" xfId="13647"/>
    <cellStyle name="_적격 _집행갑지 _밀주교내역2_소하교수량내역_석수IC교수량산출서(기둥보강)" xfId="13648"/>
    <cellStyle name="_적격 _집행갑지 _밀주교내역2_진안교내역3" xfId="13649"/>
    <cellStyle name="_적격 _집행갑지 _밀주교내역2_진안교내역3_내성천교-수량산출서" xfId="13650"/>
    <cellStyle name="_적격 _집행갑지 _밀주교내역2_진안교내역3_석수IC교수량산출서" xfId="13651"/>
    <cellStyle name="_적격 _집행갑지 _밀주교내역2_진안교내역3_석수IC교수량산출서(기둥보강)" xfId="13652"/>
    <cellStyle name="_적격 _집행갑지 _밀주교내역2_진위교(수정)" xfId="13653"/>
    <cellStyle name="_적격 _집행갑지 _밀주교내역2_진위교(수정)_내성천교-수량산출서" xfId="13654"/>
    <cellStyle name="_적격 _집행갑지 _밀주교내역2_진위교(수정)_석수IC교수량산출서" xfId="13655"/>
    <cellStyle name="_적격 _집행갑지 _밀주교내역2_진위교(수정)_석수IC교수량산출서(기둥보강)" xfId="13656"/>
    <cellStyle name="_적격 _집행갑지 _밀주교내역2_진위교내역3" xfId="13657"/>
    <cellStyle name="_적격 _집행갑지 _밀주교내역2_진위교내역3_내성천교-수량산출서" xfId="13658"/>
    <cellStyle name="_적격 _집행갑지 _밀주교내역2_진위교내역3_석수IC교수량산출서" xfId="13659"/>
    <cellStyle name="_적격 _집행갑지 _밀주교내역2_진위교내역3_석수IC교수량산출서(기둥보강)" xfId="13660"/>
    <cellStyle name="_적격 _집행갑지 _번암견적의뢰(협력)" xfId="790"/>
    <cellStyle name="_적격 _집행갑지 _석수IC교수량산출서" xfId="13661"/>
    <cellStyle name="_적격 _집행갑지 _석수IC교수량산출서(기둥보강)" xfId="13662"/>
    <cellStyle name="_적격 _집행갑지 _송학실행안" xfId="791"/>
    <cellStyle name="_적격 _집행갑지 _송학실행안_번암견적의뢰(협력)" xfId="792"/>
    <cellStyle name="_적격 _집행갑지 _송학하수투찰" xfId="793"/>
    <cellStyle name="_적격 _집행갑지 _송학하수투찰_번암견적의뢰(협력)" xfId="794"/>
    <cellStyle name="_적격 _집행갑지 _송학하수품의(설계넣고)" xfId="795"/>
    <cellStyle name="_적격 _집행갑지 _송학하수품의(설계넣고)_무안-광주2공구(협력)수정" xfId="796"/>
    <cellStyle name="_적격 _집행갑지 _송학하수품의(설계넣고)_번암견적의뢰(협력)" xfId="797"/>
    <cellStyle name="_적격 _집행갑지 _송학하수품의(설계넣고)_적상무주IC도로(1공구)" xfId="798"/>
    <cellStyle name="_적격 _집행갑지 _적상무주IC도로(1공구)" xfId="799"/>
    <cellStyle name="_적격 _집행갑지 _진안교내역3" xfId="13663"/>
    <cellStyle name="_적격 _집행갑지 _진안교내역3_내성천교-수량산출서" xfId="13664"/>
    <cellStyle name="_적격 _집행갑지 _진안교내역3_석수IC교수량산출서" xfId="13665"/>
    <cellStyle name="_적격 _집행갑지 _진안교내역3_석수IC교수량산출서(기둥보강)" xfId="13666"/>
    <cellStyle name="_적격(화산) " xfId="800"/>
    <cellStyle name="_적격(화산)  2" xfId="32667"/>
    <cellStyle name="_적격(화산) _(2003)하도급발주요청(2차-영동)" xfId="13667"/>
    <cellStyle name="_적격(화산) _(2003-영동)하도급(2003_04_30)" xfId="13668"/>
    <cellStyle name="_적격(화산) _(2003-영동)하도급(2003_04_30)_(2003-영동)하도급(2003_04_30)" xfId="13669"/>
    <cellStyle name="_적격(화산) _(가)실행" xfId="13670"/>
    <cellStyle name="_적격(화산) _(가)실행_2004년설계(콘팻칭)" xfId="13671"/>
    <cellStyle name="_적격(화산) _(가)실행_2004년수량(정산)" xfId="13672"/>
    <cellStyle name="_적격(화산) _(가)실행_진짜하도급(토공)" xfId="13673"/>
    <cellStyle name="_적격(화산) _(가)실행_진짜하도급(토공)_2004년설계(콘팻칭)" xfId="13674"/>
    <cellStyle name="_적격(화산) _(가)실행_진짜하도급(토공)_2004년수량(정산)" xfId="13675"/>
    <cellStyle name="_적격(화산) _(가)실행_진짜하도급(토공)_검토" xfId="13676"/>
    <cellStyle name="_적격(화산) _(가)실행_진짜하도급(토공)_검토_2004년설계(콘팻칭)" xfId="13677"/>
    <cellStyle name="_적격(화산) _(가)실행_진짜하도급(토공)_검토_2004년수량(정산)" xfId="13678"/>
    <cellStyle name="_적격(화산) _(가)실행_진짜하도급(토공)_검토_팻칭내역(진천)" xfId="13679"/>
    <cellStyle name="_적격(화산) _(가)실행_진짜하도급(토공)_검토_팻칭내역(진천)_2004년설계(콘팻칭)" xfId="13680"/>
    <cellStyle name="_적격(화산) _(가)실행_진짜하도급(토공)_검토_팻칭내역(진천)_2004년수량(정산)" xfId="13681"/>
    <cellStyle name="_적격(화산) _(가)실행_진짜하도급(토공)_요청" xfId="13682"/>
    <cellStyle name="_적격(화산) _(가)실행_진짜하도급(토공)_요청_2004년설계(콘팻칭)" xfId="13683"/>
    <cellStyle name="_적격(화산) _(가)실행_진짜하도급(토공)_요청_2004년수량(정산)" xfId="13684"/>
    <cellStyle name="_적격(화산) _(가)실행_진짜하도급(토공)_요청_팻칭내역(진천)" xfId="13685"/>
    <cellStyle name="_적격(화산) _(가)실행_진짜하도급(토공)_요청_팻칭내역(진천)_2004년설계(콘팻칭)" xfId="13686"/>
    <cellStyle name="_적격(화산) _(가)실행_진짜하도급(토공)_요청_팻칭내역(진천)_2004년수량(정산)" xfId="13687"/>
    <cellStyle name="_적격(화산) _(가)실행_진짜하도급(토공)_진짜진짜하도급" xfId="13688"/>
    <cellStyle name="_적격(화산) _(가)실행_진짜하도급(토공)_진짜진짜하도급_2004년설계(콘팻칭)" xfId="13689"/>
    <cellStyle name="_적격(화산) _(가)실행_진짜하도급(토공)_진짜진짜하도급_2004년수량(정산)" xfId="13690"/>
    <cellStyle name="_적격(화산) _(가)실행_진짜하도급(토공)_진짜진짜하도급_팻칭내역(진천)" xfId="13691"/>
    <cellStyle name="_적격(화산) _(가)실행_진짜하도급(토공)_진짜진짜하도급_팻칭내역(진천)_2004년설계(콘팻칭)" xfId="13692"/>
    <cellStyle name="_적격(화산) _(가)실행_진짜하도급(토공)_진짜진짜하도급_팻칭내역(진천)_2004년수량(정산)" xfId="13693"/>
    <cellStyle name="_적격(화산) _(가)실행_진짜하도급(토공)_팻칭내역(진천)" xfId="13694"/>
    <cellStyle name="_적격(화산) _(가)실행_진짜하도급(토공)_팻칭내역(진천)_2004년설계(콘팻칭)" xfId="13695"/>
    <cellStyle name="_적격(화산) _(가)실행_진짜하도급(토공)_팻칭내역(진천)_2004년수량(정산)" xfId="13696"/>
    <cellStyle name="_적격(화산) _(가)실행_팻칭내역(진천)" xfId="13697"/>
    <cellStyle name="_적격(화산) _(가)실행_팻칭내역(진천)_2004년설계(콘팻칭)" xfId="13698"/>
    <cellStyle name="_적격(화산) _(가)실행_팻칭내역(진천)_2004년수량(정산)" xfId="13699"/>
    <cellStyle name="_적격(화산) _(가)실행_합정하도급요청(토공)" xfId="13700"/>
    <cellStyle name="_적격(화산) _(가)실행_합정하도급요청(토공)_2004년설계(콘팻칭)" xfId="13701"/>
    <cellStyle name="_적격(화산) _(가)실행_합정하도급요청(토공)_2004년수량(정산)" xfId="13702"/>
    <cellStyle name="_적격(화산) _(가)실행_합정하도급요청(토공)_검토" xfId="13703"/>
    <cellStyle name="_적격(화산) _(가)실행_합정하도급요청(토공)_검토_2004년설계(콘팻칭)" xfId="13704"/>
    <cellStyle name="_적격(화산) _(가)실행_합정하도급요청(토공)_검토_2004년수량(정산)" xfId="13705"/>
    <cellStyle name="_적격(화산) _(가)실행_합정하도급요청(토공)_검토_팻칭내역(진천)" xfId="13706"/>
    <cellStyle name="_적격(화산) _(가)실행_합정하도급요청(토공)_검토_팻칭내역(진천)_2004년설계(콘팻칭)" xfId="13707"/>
    <cellStyle name="_적격(화산) _(가)실행_합정하도급요청(토공)_검토_팻칭내역(진천)_2004년수량(정산)" xfId="13708"/>
    <cellStyle name="_적격(화산) _(가)실행_합정하도급요청(토공)_요청" xfId="13709"/>
    <cellStyle name="_적격(화산) _(가)실행_합정하도급요청(토공)_요청_2004년설계(콘팻칭)" xfId="13710"/>
    <cellStyle name="_적격(화산) _(가)실행_합정하도급요청(토공)_요청_2004년수량(정산)" xfId="13711"/>
    <cellStyle name="_적격(화산) _(가)실행_합정하도급요청(토공)_요청_팻칭내역(진천)" xfId="13712"/>
    <cellStyle name="_적격(화산) _(가)실행_합정하도급요청(토공)_요청_팻칭내역(진천)_2004년설계(콘팻칭)" xfId="13713"/>
    <cellStyle name="_적격(화산) _(가)실행_합정하도급요청(토공)_요청_팻칭내역(진천)_2004년수량(정산)" xfId="13714"/>
    <cellStyle name="_적격(화산) _(가)실행_합정하도급요청(토공)_진짜진짜하도급" xfId="13715"/>
    <cellStyle name="_적격(화산) _(가)실행_합정하도급요청(토공)_진짜진짜하도급_2004년설계(콘팻칭)" xfId="13716"/>
    <cellStyle name="_적격(화산) _(가)실행_합정하도급요청(토공)_진짜진짜하도급_2004년수량(정산)" xfId="13717"/>
    <cellStyle name="_적격(화산) _(가)실행_합정하도급요청(토공)_진짜진짜하도급_팻칭내역(진천)" xfId="13718"/>
    <cellStyle name="_적격(화산) _(가)실행_합정하도급요청(토공)_진짜진짜하도급_팻칭내역(진천)_2004년설계(콘팻칭)" xfId="13719"/>
    <cellStyle name="_적격(화산) _(가)실행_합정하도급요청(토공)_진짜진짜하도급_팻칭내역(진천)_2004년수량(정산)" xfId="13720"/>
    <cellStyle name="_적격(화산) _(가)실행_합정하도급요청(토공)_팻칭내역(진천)" xfId="13721"/>
    <cellStyle name="_적격(화산) _(가)실행_합정하도급요청(토공)_팻칭내역(진천)_2004년설계(콘팻칭)" xfId="13722"/>
    <cellStyle name="_적격(화산) _(가)실행_합정하도급요청(토공)_팻칭내역(진천)_2004년수량(정산)" xfId="13723"/>
    <cellStyle name="_적격(화산) _2001-206(CAWTHORNE CHANNEL)" xfId="13724"/>
    <cellStyle name="_적격(화산) _2001-206(CAWTHORNE CHANNEL)_CAWTHORNE CHANNEL-1" xfId="13725"/>
    <cellStyle name="_적격(화산) _2001-206(CAWTHORNE CHANNEL)_CAWTHORNE CHANNEL-1_마감-1" xfId="13726"/>
    <cellStyle name="_적격(화산) _2001-206(CAWTHORNE CHANNEL)_마감-1" xfId="13727"/>
    <cellStyle name="_적격(화산) _2001-206(CAWTHORNE CHANNEL인건비)" xfId="13728"/>
    <cellStyle name="_적격(화산) _2001-206(CAWTHORNE CHANNEL인건비)_CAWTHORNE CHANNEL-1" xfId="13729"/>
    <cellStyle name="_적격(화산) _2001-206(CAWTHORNE CHANNEL인건비)_CAWTHORNE CHANNEL-1_마감-1" xfId="13730"/>
    <cellStyle name="_적격(화산) _2001-206(CAWTHORNE CHANNEL인건비)_마감-1" xfId="13731"/>
    <cellStyle name="_적격(화산) _2003년 논산,무주하도급(도급가)건" xfId="13732"/>
    <cellStyle name="_적격(화산) _2004년설계(콘팻칭)" xfId="13733"/>
    <cellStyle name="_적격(화산) _2004년수량(정산)" xfId="13734"/>
    <cellStyle name="_적격(화산) _Book2" xfId="13735"/>
    <cellStyle name="_적격(화산) _Book2_1" xfId="13736"/>
    <cellStyle name="_적격(화산) _Book2_1_마감-1" xfId="13737"/>
    <cellStyle name="_적격(화산) _Book2_2001-206(CAWTHORNE CHANNEL)" xfId="13738"/>
    <cellStyle name="_적격(화산) _Book2_2001-206(CAWTHORNE CHANNEL)_CAWTHORNE CHANNEL-1" xfId="13739"/>
    <cellStyle name="_적격(화산) _Book2_2001-206(CAWTHORNE CHANNEL)_CAWTHORNE CHANNEL-1_마감-1" xfId="13740"/>
    <cellStyle name="_적격(화산) _Book2_2001-206(CAWTHORNE CHANNEL)_마감-1" xfId="13741"/>
    <cellStyle name="_적격(화산) _Book2_2001-206(CAWTHORNE CHANNEL인건비)" xfId="13742"/>
    <cellStyle name="_적격(화산) _Book2_2001-206(CAWTHORNE CHANNEL인건비)_CAWTHORNE CHANNEL-1" xfId="13743"/>
    <cellStyle name="_적격(화산) _Book2_2001-206(CAWTHORNE CHANNEL인건비)_CAWTHORNE CHANNEL-1_마감-1" xfId="13744"/>
    <cellStyle name="_적격(화산) _Book2_2001-206(CAWTHORNE CHANNEL인건비)_마감-1" xfId="13745"/>
    <cellStyle name="_적격(화산) _Book2_Book2" xfId="13746"/>
    <cellStyle name="_적격(화산) _Book2_Book2_1" xfId="13747"/>
    <cellStyle name="_적격(화산) _Book2_Book2_1_마감-1" xfId="13748"/>
    <cellStyle name="_적격(화산) _Book2_Book2_2001-206(CAWTHORNE CHANNEL)" xfId="13749"/>
    <cellStyle name="_적격(화산) _Book2_Book2_2001-206(CAWTHORNE CHANNEL)_CAWTHORNE CHANNEL-1" xfId="13750"/>
    <cellStyle name="_적격(화산) _Book2_Book2_2001-206(CAWTHORNE CHANNEL)_CAWTHORNE CHANNEL-1_마감-1" xfId="13751"/>
    <cellStyle name="_적격(화산) _Book2_Book2_2001-206(CAWTHORNE CHANNEL)_마감-1" xfId="13752"/>
    <cellStyle name="_적격(화산) _Book2_Book2_2001-206(CAWTHORNE CHANNEL인건비)" xfId="13753"/>
    <cellStyle name="_적격(화산) _Book2_Book2_2001-206(CAWTHORNE CHANNEL인건비)_CAWTHORNE CHANNEL-1" xfId="13754"/>
    <cellStyle name="_적격(화산) _Book2_Book2_2001-206(CAWTHORNE CHANNEL인건비)_CAWTHORNE CHANNEL-1_마감-1" xfId="13755"/>
    <cellStyle name="_적격(화산) _Book2_Book2_2001-206(CAWTHORNE CHANNEL인건비)_마감-1" xfId="13756"/>
    <cellStyle name="_적격(화산) _Book2_Book2_Book2" xfId="13757"/>
    <cellStyle name="_적격(화산) _Book2_Book2_Book2_마감-1" xfId="13758"/>
    <cellStyle name="_적격(화산) _Book2_Book2_CAWTHORNE CHANNEL-1" xfId="13759"/>
    <cellStyle name="_적격(화산) _Book2_Book2_CAWTHORNE CHANNEL-1_마감-1" xfId="13760"/>
    <cellStyle name="_적격(화산) _Book2_Book2_Nigerian" xfId="13761"/>
    <cellStyle name="_적격(화산) _Book2_Book2_Nigerian_CAWTHORNE CHANNEL-1" xfId="13762"/>
    <cellStyle name="_적격(화산) _Book2_Book2_Nigerian_CAWTHORNE CHANNEL-1_마감-1" xfId="13763"/>
    <cellStyle name="_적격(화산) _Book2_Book2_Nigerian_마감-1" xfId="13764"/>
    <cellStyle name="_적격(화산) _Book2_Book2_마감-1" xfId="13765"/>
    <cellStyle name="_적격(화산) _Book2_CAWTHORNE CHANNEL-1" xfId="13766"/>
    <cellStyle name="_적격(화산) _Book2_CAWTHORNE CHANNEL-1_마감-1" xfId="13767"/>
    <cellStyle name="_적격(화산) _Book2_Nigerian" xfId="13768"/>
    <cellStyle name="_적격(화산) _Book2_Nigerian_CAWTHORNE CHANNEL-1" xfId="13769"/>
    <cellStyle name="_적격(화산) _Book2_Nigerian_CAWTHORNE CHANNEL-1_마감-1" xfId="13770"/>
    <cellStyle name="_적격(화산) _Book2_Nigerian_마감-1" xfId="13771"/>
    <cellStyle name="_적격(화산) _Book2_마감-1" xfId="13772"/>
    <cellStyle name="_적격(화산) _CAWTHORNE CHANNEL-1" xfId="13773"/>
    <cellStyle name="_적격(화산) _CAWTHORNE CHANNEL-1_마감-1" xfId="13774"/>
    <cellStyle name="_적격(화산) _Nigerian" xfId="13775"/>
    <cellStyle name="_적격(화산) _Nigerian_CAWTHORNE CHANNEL-1" xfId="13776"/>
    <cellStyle name="_적격(화산) _Nigerian_CAWTHORNE CHANNEL-1_마감-1" xfId="13777"/>
    <cellStyle name="_적격(화산) _Nigerian_마감-1" xfId="13778"/>
    <cellStyle name="_적격(화산) _가실행(공설운동장)" xfId="13779"/>
    <cellStyle name="_적격(화산) _가실행(공설운동장)_2004년설계(콘팻칭)" xfId="13780"/>
    <cellStyle name="_적격(화산) _가실행(공설운동장)_2004년수량(정산)" xfId="13781"/>
    <cellStyle name="_적격(화산) _가실행(공설운동장)_진짜하도급(토공)" xfId="13782"/>
    <cellStyle name="_적격(화산) _가실행(공설운동장)_진짜하도급(토공)_2004년설계(콘팻칭)" xfId="13783"/>
    <cellStyle name="_적격(화산) _가실행(공설운동장)_진짜하도급(토공)_2004년수량(정산)" xfId="13784"/>
    <cellStyle name="_적격(화산) _가실행(공설운동장)_진짜하도급(토공)_검토" xfId="13785"/>
    <cellStyle name="_적격(화산) _가실행(공설운동장)_진짜하도급(토공)_검토_2004년설계(콘팻칭)" xfId="13786"/>
    <cellStyle name="_적격(화산) _가실행(공설운동장)_진짜하도급(토공)_검토_2004년수량(정산)" xfId="13787"/>
    <cellStyle name="_적격(화산) _가실행(공설운동장)_진짜하도급(토공)_검토_팻칭내역(진천)" xfId="13788"/>
    <cellStyle name="_적격(화산) _가실행(공설운동장)_진짜하도급(토공)_검토_팻칭내역(진천)_2004년설계(콘팻칭)" xfId="13789"/>
    <cellStyle name="_적격(화산) _가실행(공설운동장)_진짜하도급(토공)_검토_팻칭내역(진천)_2004년수량(정산)" xfId="13790"/>
    <cellStyle name="_적격(화산) _가실행(공설운동장)_진짜하도급(토공)_요청" xfId="13791"/>
    <cellStyle name="_적격(화산) _가실행(공설운동장)_진짜하도급(토공)_요청_2004년설계(콘팻칭)" xfId="13792"/>
    <cellStyle name="_적격(화산) _가실행(공설운동장)_진짜하도급(토공)_요청_2004년수량(정산)" xfId="13793"/>
    <cellStyle name="_적격(화산) _가실행(공설운동장)_진짜하도급(토공)_요청_팻칭내역(진천)" xfId="13794"/>
    <cellStyle name="_적격(화산) _가실행(공설운동장)_진짜하도급(토공)_요청_팻칭내역(진천)_2004년설계(콘팻칭)" xfId="13795"/>
    <cellStyle name="_적격(화산) _가실행(공설운동장)_진짜하도급(토공)_요청_팻칭내역(진천)_2004년수량(정산)" xfId="13796"/>
    <cellStyle name="_적격(화산) _가실행(공설운동장)_진짜하도급(토공)_진짜진짜하도급" xfId="13797"/>
    <cellStyle name="_적격(화산) _가실행(공설운동장)_진짜하도급(토공)_진짜진짜하도급_2004년설계(콘팻칭)" xfId="13798"/>
    <cellStyle name="_적격(화산) _가실행(공설운동장)_진짜하도급(토공)_진짜진짜하도급_2004년수량(정산)" xfId="13799"/>
    <cellStyle name="_적격(화산) _가실행(공설운동장)_진짜하도급(토공)_진짜진짜하도급_팻칭내역(진천)" xfId="13800"/>
    <cellStyle name="_적격(화산) _가실행(공설운동장)_진짜하도급(토공)_진짜진짜하도급_팻칭내역(진천)_2004년설계(콘팻칭)" xfId="13801"/>
    <cellStyle name="_적격(화산) _가실행(공설운동장)_진짜하도급(토공)_진짜진짜하도급_팻칭내역(진천)_2004년수량(정산)" xfId="13802"/>
    <cellStyle name="_적격(화산) _가실행(공설운동장)_진짜하도급(토공)_팻칭내역(진천)" xfId="13803"/>
    <cellStyle name="_적격(화산) _가실행(공설운동장)_진짜하도급(토공)_팻칭내역(진천)_2004년설계(콘팻칭)" xfId="13804"/>
    <cellStyle name="_적격(화산) _가실행(공설운동장)_진짜하도급(토공)_팻칭내역(진천)_2004년수량(정산)" xfId="13805"/>
    <cellStyle name="_적격(화산) _가실행(공설운동장)_팻칭내역(진천)" xfId="13806"/>
    <cellStyle name="_적격(화산) _가실행(공설운동장)_팻칭내역(진천)_2004년설계(콘팻칭)" xfId="13807"/>
    <cellStyle name="_적격(화산) _가실행(공설운동장)_팻칭내역(진천)_2004년수량(정산)" xfId="13808"/>
    <cellStyle name="_적격(화산) _가실행(공설운동장)_합정하도급요청(토공)" xfId="13809"/>
    <cellStyle name="_적격(화산) _가실행(공설운동장)_합정하도급요청(토공)_2004년설계(콘팻칭)" xfId="13810"/>
    <cellStyle name="_적격(화산) _가실행(공설운동장)_합정하도급요청(토공)_2004년수량(정산)" xfId="13811"/>
    <cellStyle name="_적격(화산) _가실행(공설운동장)_합정하도급요청(토공)_검토" xfId="13812"/>
    <cellStyle name="_적격(화산) _가실행(공설운동장)_합정하도급요청(토공)_검토_2004년설계(콘팻칭)" xfId="13813"/>
    <cellStyle name="_적격(화산) _가실행(공설운동장)_합정하도급요청(토공)_검토_2004년수량(정산)" xfId="13814"/>
    <cellStyle name="_적격(화산) _가실행(공설운동장)_합정하도급요청(토공)_검토_팻칭내역(진천)" xfId="13815"/>
    <cellStyle name="_적격(화산) _가실행(공설운동장)_합정하도급요청(토공)_검토_팻칭내역(진천)_2004년설계(콘팻칭)" xfId="13816"/>
    <cellStyle name="_적격(화산) _가실행(공설운동장)_합정하도급요청(토공)_검토_팻칭내역(진천)_2004년수량(정산)" xfId="13817"/>
    <cellStyle name="_적격(화산) _가실행(공설운동장)_합정하도급요청(토공)_요청" xfId="13818"/>
    <cellStyle name="_적격(화산) _가실행(공설운동장)_합정하도급요청(토공)_요청_2004년설계(콘팻칭)" xfId="13819"/>
    <cellStyle name="_적격(화산) _가실행(공설운동장)_합정하도급요청(토공)_요청_2004년수량(정산)" xfId="13820"/>
    <cellStyle name="_적격(화산) _가실행(공설운동장)_합정하도급요청(토공)_요청_팻칭내역(진천)" xfId="13821"/>
    <cellStyle name="_적격(화산) _가실행(공설운동장)_합정하도급요청(토공)_요청_팻칭내역(진천)_2004년설계(콘팻칭)" xfId="13822"/>
    <cellStyle name="_적격(화산) _가실행(공설운동장)_합정하도급요청(토공)_요청_팻칭내역(진천)_2004년수량(정산)" xfId="13823"/>
    <cellStyle name="_적격(화산) _가실행(공설운동장)_합정하도급요청(토공)_진짜진짜하도급" xfId="13824"/>
    <cellStyle name="_적격(화산) _가실행(공설운동장)_합정하도급요청(토공)_진짜진짜하도급_2004년설계(콘팻칭)" xfId="13825"/>
    <cellStyle name="_적격(화산) _가실행(공설운동장)_합정하도급요청(토공)_진짜진짜하도급_2004년수량(정산)" xfId="13826"/>
    <cellStyle name="_적격(화산) _가실행(공설운동장)_합정하도급요청(토공)_진짜진짜하도급_팻칭내역(진천)" xfId="13827"/>
    <cellStyle name="_적격(화산) _가실행(공설운동장)_합정하도급요청(토공)_진짜진짜하도급_팻칭내역(진천)_2004년설계(콘팻칭)" xfId="13828"/>
    <cellStyle name="_적격(화산) _가실행(공설운동장)_합정하도급요청(토공)_진짜진짜하도급_팻칭내역(진천)_2004년수량(정산)" xfId="13829"/>
    <cellStyle name="_적격(화산) _가실행(공설운동장)_합정하도급요청(토공)_팻칭내역(진천)" xfId="13830"/>
    <cellStyle name="_적격(화산) _가실행(공설운동장)_합정하도급요청(토공)_팻칭내역(진천)_2004년설계(콘팻칭)" xfId="13831"/>
    <cellStyle name="_적격(화산) _가실행(공설운동장)_합정하도급요청(토공)_팻칭내역(진천)_2004년수량(정산)" xfId="13832"/>
    <cellStyle name="_적격(화산) _가실행(송탄IC)" xfId="13833"/>
    <cellStyle name="_적격(화산) _가실행(송탄IC)_2004년설계(콘팻칭)" xfId="13834"/>
    <cellStyle name="_적격(화산) _가실행(송탄IC)_2004년수량(정산)" xfId="13835"/>
    <cellStyle name="_적격(화산) _가실행(송탄IC)_진짜하도급(토공)" xfId="13836"/>
    <cellStyle name="_적격(화산) _가실행(송탄IC)_진짜하도급(토공)_2004년설계(콘팻칭)" xfId="13837"/>
    <cellStyle name="_적격(화산) _가실행(송탄IC)_진짜하도급(토공)_2004년수량(정산)" xfId="13838"/>
    <cellStyle name="_적격(화산) _가실행(송탄IC)_진짜하도급(토공)_검토" xfId="13839"/>
    <cellStyle name="_적격(화산) _가실행(송탄IC)_진짜하도급(토공)_검토_2004년설계(콘팻칭)" xfId="13840"/>
    <cellStyle name="_적격(화산) _가실행(송탄IC)_진짜하도급(토공)_검토_2004년수량(정산)" xfId="13841"/>
    <cellStyle name="_적격(화산) _가실행(송탄IC)_진짜하도급(토공)_검토_팻칭내역(진천)" xfId="13842"/>
    <cellStyle name="_적격(화산) _가실행(송탄IC)_진짜하도급(토공)_검토_팻칭내역(진천)_2004년설계(콘팻칭)" xfId="13843"/>
    <cellStyle name="_적격(화산) _가실행(송탄IC)_진짜하도급(토공)_검토_팻칭내역(진천)_2004년수량(정산)" xfId="13844"/>
    <cellStyle name="_적격(화산) _가실행(송탄IC)_진짜하도급(토공)_요청" xfId="13845"/>
    <cellStyle name="_적격(화산) _가실행(송탄IC)_진짜하도급(토공)_요청_2004년설계(콘팻칭)" xfId="13846"/>
    <cellStyle name="_적격(화산) _가실행(송탄IC)_진짜하도급(토공)_요청_2004년수량(정산)" xfId="13847"/>
    <cellStyle name="_적격(화산) _가실행(송탄IC)_진짜하도급(토공)_요청_팻칭내역(진천)" xfId="13848"/>
    <cellStyle name="_적격(화산) _가실행(송탄IC)_진짜하도급(토공)_요청_팻칭내역(진천)_2004년설계(콘팻칭)" xfId="13849"/>
    <cellStyle name="_적격(화산) _가실행(송탄IC)_진짜하도급(토공)_요청_팻칭내역(진천)_2004년수량(정산)" xfId="13850"/>
    <cellStyle name="_적격(화산) _가실행(송탄IC)_진짜하도급(토공)_진짜진짜하도급" xfId="13851"/>
    <cellStyle name="_적격(화산) _가실행(송탄IC)_진짜하도급(토공)_진짜진짜하도급_2004년설계(콘팻칭)" xfId="13852"/>
    <cellStyle name="_적격(화산) _가실행(송탄IC)_진짜하도급(토공)_진짜진짜하도급_2004년수량(정산)" xfId="13853"/>
    <cellStyle name="_적격(화산) _가실행(송탄IC)_진짜하도급(토공)_진짜진짜하도급_팻칭내역(진천)" xfId="13854"/>
    <cellStyle name="_적격(화산) _가실행(송탄IC)_진짜하도급(토공)_진짜진짜하도급_팻칭내역(진천)_2004년설계(콘팻칭)" xfId="13855"/>
    <cellStyle name="_적격(화산) _가실행(송탄IC)_진짜하도급(토공)_진짜진짜하도급_팻칭내역(진천)_2004년수량(정산)" xfId="13856"/>
    <cellStyle name="_적격(화산) _가실행(송탄IC)_진짜하도급(토공)_팻칭내역(진천)" xfId="13857"/>
    <cellStyle name="_적격(화산) _가실행(송탄IC)_진짜하도급(토공)_팻칭내역(진천)_2004년설계(콘팻칭)" xfId="13858"/>
    <cellStyle name="_적격(화산) _가실행(송탄IC)_진짜하도급(토공)_팻칭내역(진천)_2004년수량(정산)" xfId="13859"/>
    <cellStyle name="_적격(화산) _가실행(송탄IC)_팻칭내역(진천)" xfId="13860"/>
    <cellStyle name="_적격(화산) _가실행(송탄IC)_팻칭내역(진천)_2004년설계(콘팻칭)" xfId="13861"/>
    <cellStyle name="_적격(화산) _가실행(송탄IC)_팻칭내역(진천)_2004년수량(정산)" xfId="13862"/>
    <cellStyle name="_적격(화산) _가실행(송탄IC)_합정하도급요청(토공)" xfId="13863"/>
    <cellStyle name="_적격(화산) _가실행(송탄IC)_합정하도급요청(토공)_2004년설계(콘팻칭)" xfId="13864"/>
    <cellStyle name="_적격(화산) _가실행(송탄IC)_합정하도급요청(토공)_2004년수량(정산)" xfId="13865"/>
    <cellStyle name="_적격(화산) _가실행(송탄IC)_합정하도급요청(토공)_검토" xfId="13866"/>
    <cellStyle name="_적격(화산) _가실행(송탄IC)_합정하도급요청(토공)_검토_2004년설계(콘팻칭)" xfId="13867"/>
    <cellStyle name="_적격(화산) _가실행(송탄IC)_합정하도급요청(토공)_검토_2004년수량(정산)" xfId="13868"/>
    <cellStyle name="_적격(화산) _가실행(송탄IC)_합정하도급요청(토공)_검토_팻칭내역(진천)" xfId="13869"/>
    <cellStyle name="_적격(화산) _가실행(송탄IC)_합정하도급요청(토공)_검토_팻칭내역(진천)_2004년설계(콘팻칭)" xfId="13870"/>
    <cellStyle name="_적격(화산) _가실행(송탄IC)_합정하도급요청(토공)_검토_팻칭내역(진천)_2004년수량(정산)" xfId="13871"/>
    <cellStyle name="_적격(화산) _가실행(송탄IC)_합정하도급요청(토공)_요청" xfId="13872"/>
    <cellStyle name="_적격(화산) _가실행(송탄IC)_합정하도급요청(토공)_요청_2004년설계(콘팻칭)" xfId="13873"/>
    <cellStyle name="_적격(화산) _가실행(송탄IC)_합정하도급요청(토공)_요청_2004년수량(정산)" xfId="13874"/>
    <cellStyle name="_적격(화산) _가실행(송탄IC)_합정하도급요청(토공)_요청_팻칭내역(진천)" xfId="13875"/>
    <cellStyle name="_적격(화산) _가실행(송탄IC)_합정하도급요청(토공)_요청_팻칭내역(진천)_2004년설계(콘팻칭)" xfId="13876"/>
    <cellStyle name="_적격(화산) _가실행(송탄IC)_합정하도급요청(토공)_요청_팻칭내역(진천)_2004년수량(정산)" xfId="13877"/>
    <cellStyle name="_적격(화산) _가실행(송탄IC)_합정하도급요청(토공)_진짜진짜하도급" xfId="13878"/>
    <cellStyle name="_적격(화산) _가실행(송탄IC)_합정하도급요청(토공)_진짜진짜하도급_2004년설계(콘팻칭)" xfId="13879"/>
    <cellStyle name="_적격(화산) _가실행(송탄IC)_합정하도급요청(토공)_진짜진짜하도급_2004년수량(정산)" xfId="13880"/>
    <cellStyle name="_적격(화산) _가실행(송탄IC)_합정하도급요청(토공)_진짜진짜하도급_팻칭내역(진천)" xfId="13881"/>
    <cellStyle name="_적격(화산) _가실행(송탄IC)_합정하도급요청(토공)_진짜진짜하도급_팻칭내역(진천)_2004년설계(콘팻칭)" xfId="13882"/>
    <cellStyle name="_적격(화산) _가실행(송탄IC)_합정하도급요청(토공)_진짜진짜하도급_팻칭내역(진천)_2004년수량(정산)" xfId="13883"/>
    <cellStyle name="_적격(화산) _가실행(송탄IC)_합정하도급요청(토공)_팻칭내역(진천)" xfId="13884"/>
    <cellStyle name="_적격(화산) _가실행(송탄IC)_합정하도급요청(토공)_팻칭내역(진천)_2004년설계(콘팻칭)" xfId="13885"/>
    <cellStyle name="_적격(화산) _가실행(송탄IC)_합정하도급요청(토공)_팻칭내역(진천)_2004년수량(정산)" xfId="13886"/>
    <cellStyle name="_적격(화산) _광주평동실행" xfId="801"/>
    <cellStyle name="_적격(화산) _광주평동실행_번암견적의뢰(협력)" xfId="802"/>
    <cellStyle name="_적격(화산) _광주평동품의1" xfId="803"/>
    <cellStyle name="_적격(화산) _광주평동품의1_무안-광주2공구(협력)수정" xfId="804"/>
    <cellStyle name="_적격(화산) _광주평동품의1_번암견적의뢰(협력)" xfId="805"/>
    <cellStyle name="_적격(화산) _광주평동품의1_적상무주IC도로(1공구)" xfId="806"/>
    <cellStyle name="_적격(화산) _기장하수실행1" xfId="807"/>
    <cellStyle name="_적격(화산) _기장하수실행1_번암견적의뢰(협력)" xfId="808"/>
    <cellStyle name="_적격(화산) _내성천교-수량산출서" xfId="13887"/>
    <cellStyle name="_적격(화산) _내진내역및수량산출(05.12.1터파기외)" xfId="13888"/>
    <cellStyle name="_적격(화산) _내진내역및수량산출(05.12.1터파기외)_거모4교" xfId="13889"/>
    <cellStyle name="_적격(화산) _내진내역및수량산출(05.12.1터파기외)_거모4교_내성천교-수량산출서" xfId="13890"/>
    <cellStyle name="_적격(화산) _내진내역및수량산출(05.12.1터파기외)_거모4교_석수IC교수량산출서" xfId="13891"/>
    <cellStyle name="_적격(화산) _내진내역및수량산출(05.12.1터파기외)_거모4교_석수IC교수량산출서(기둥보강)" xfId="13892"/>
    <cellStyle name="_적격(화산) _내진내역및수량산출(05.12.1터파기외)_내성천교-수량산출서" xfId="13893"/>
    <cellStyle name="_적격(화산) _내진내역및수량산출(05.12.1터파기외)_내역4" xfId="13894"/>
    <cellStyle name="_적격(화산) _내진내역및수량산출(05.12.1터파기외)_내역4_내성천교-수량산출서" xfId="13895"/>
    <cellStyle name="_적격(화산) _내진내역및수량산출(05.12.1터파기외)_내역4_석수IC교수량산출서" xfId="13896"/>
    <cellStyle name="_적격(화산) _내진내역및수량산출(05.12.1터파기외)_내역4_석수IC교수량산출서(기둥보강)" xfId="13897"/>
    <cellStyle name="_적격(화산) _내진내역및수량산출(05.12.1터파기외)_동명교" xfId="13898"/>
    <cellStyle name="_적격(화산) _내진내역및수량산출(05.12.1터파기외)_동명교_내성천교-수량산출서" xfId="13899"/>
    <cellStyle name="_적격(화산) _내진내역및수량산출(05.12.1터파기외)_동명교_석수IC교수량산출서" xfId="13900"/>
    <cellStyle name="_적격(화산) _내진내역및수량산출(05.12.1터파기외)_동명교_석수IC교수량산출서(기둥보강)" xfId="13901"/>
    <cellStyle name="_적격(화산) _내진내역및수량산출(05.12.1터파기외)_밀주교내역2" xfId="13902"/>
    <cellStyle name="_적격(화산) _내진내역및수량산출(05.12.1터파기외)_밀주교내역2_내성천교-수량산출서" xfId="13903"/>
    <cellStyle name="_적격(화산) _내진내역및수량산출(05.12.1터파기외)_밀주교내역2_석수IC교수량산출서" xfId="13904"/>
    <cellStyle name="_적격(화산) _내진내역및수량산출(05.12.1터파기외)_밀주교내역2_석수IC교수량산출서(기둥보강)" xfId="13905"/>
    <cellStyle name="_적격(화산) _내진내역및수량산출(05.12.1터파기외)_석수IC교수량산출서" xfId="13906"/>
    <cellStyle name="_적격(화산) _내진내역및수량산출(05.12.1터파기외)_석수IC교수량산출서(기둥보강)" xfId="13907"/>
    <cellStyle name="_적격(화산) _내진내역및수량산출(05.12.1터파기외)_소하교" xfId="13908"/>
    <cellStyle name="_적격(화산) _내진내역및수량산출(05.12.1터파기외)_소하교_내성천교-수량산출서" xfId="13909"/>
    <cellStyle name="_적격(화산) _내진내역및수량산출(05.12.1터파기외)_소하교_석수IC교수량산출서" xfId="13910"/>
    <cellStyle name="_적격(화산) _내진내역및수량산출(05.12.1터파기외)_소하교_석수IC교수량산출서(기둥보강)" xfId="13911"/>
    <cellStyle name="_적격(화산) _내진내역및수량산출(05.12.1터파기외)_소하교수량내역" xfId="13912"/>
    <cellStyle name="_적격(화산) _내진내역및수량산출(05.12.1터파기외)_소하교수량내역_내성천교-수량산출서" xfId="13913"/>
    <cellStyle name="_적격(화산) _내진내역및수량산출(05.12.1터파기외)_소하교수량내역_석수IC교수량산출서" xfId="13914"/>
    <cellStyle name="_적격(화산) _내진내역및수량산출(05.12.1터파기외)_소하교수량내역_석수IC교수량산출서(기둥보강)" xfId="13915"/>
    <cellStyle name="_적격(화산) _내진내역및수량산출(05.12.1터파기외)_진안교내역3" xfId="13916"/>
    <cellStyle name="_적격(화산) _내진내역및수량산출(05.12.1터파기외)_진안교내역3_내성천교-수량산출서" xfId="13917"/>
    <cellStyle name="_적격(화산) _내진내역및수량산출(05.12.1터파기외)_진안교내역3_석수IC교수량산출서" xfId="13918"/>
    <cellStyle name="_적격(화산) _내진내역및수량산출(05.12.1터파기외)_진안교내역3_석수IC교수량산출서(기둥보강)" xfId="13919"/>
    <cellStyle name="_적격(화산) _내진내역및수량산출(05.12.1터파기외)_진위교(수정)" xfId="13920"/>
    <cellStyle name="_적격(화산) _내진내역및수량산출(05.12.1터파기외)_진위교(수정)_내성천교-수량산출서" xfId="13921"/>
    <cellStyle name="_적격(화산) _내진내역및수량산출(05.12.1터파기외)_진위교(수정)_석수IC교수량산출서" xfId="13922"/>
    <cellStyle name="_적격(화산) _내진내역및수량산출(05.12.1터파기외)_진위교(수정)_석수IC교수량산출서(기둥보강)" xfId="13923"/>
    <cellStyle name="_적격(화산) _내진내역및수량산출(05.12.1터파기외)_진위교내역3" xfId="13924"/>
    <cellStyle name="_적격(화산) _내진내역및수량산출(05.12.1터파기외)_진위교내역3_내성천교-수량산출서" xfId="13925"/>
    <cellStyle name="_적격(화산) _내진내역및수량산출(05.12.1터파기외)_진위교내역3_석수IC교수량산출서" xfId="13926"/>
    <cellStyle name="_적격(화산) _내진내역및수량산출(05.12.1터파기외)_진위교내역3_석수IC교수량산출서(기둥보강)" xfId="13927"/>
    <cellStyle name="_적격(화산) _당진,보령,하도급계획안(5.9일)" xfId="13928"/>
    <cellStyle name="_적격(화산) _마감-1" xfId="13929"/>
    <cellStyle name="_적격(화산) _무안-광주2공구(협력)수정" xfId="809"/>
    <cellStyle name="_적격(화산) _밀주교내역2" xfId="13930"/>
    <cellStyle name="_적격(화산) _밀주교내역2_거모4교" xfId="13931"/>
    <cellStyle name="_적격(화산) _밀주교내역2_거모4교_내성천교-수량산출서" xfId="13932"/>
    <cellStyle name="_적격(화산) _밀주교내역2_거모4교_석수IC교수량산출서" xfId="13933"/>
    <cellStyle name="_적격(화산) _밀주교내역2_거모4교_석수IC교수량산출서(기둥보강)" xfId="13934"/>
    <cellStyle name="_적격(화산) _밀주교내역2_내성천교-수량산출서" xfId="13935"/>
    <cellStyle name="_적격(화산) _밀주교내역2_내역4" xfId="13936"/>
    <cellStyle name="_적격(화산) _밀주교내역2_내역4_내성천교-수량산출서" xfId="13937"/>
    <cellStyle name="_적격(화산) _밀주교내역2_내역4_석수IC교수량산출서" xfId="13938"/>
    <cellStyle name="_적격(화산) _밀주교내역2_내역4_석수IC교수량산출서(기둥보강)" xfId="13939"/>
    <cellStyle name="_적격(화산) _밀주교내역2_동명교" xfId="13940"/>
    <cellStyle name="_적격(화산) _밀주교내역2_동명교_내성천교-수량산출서" xfId="13941"/>
    <cellStyle name="_적격(화산) _밀주교내역2_동명교_석수IC교수량산출서" xfId="13942"/>
    <cellStyle name="_적격(화산) _밀주교내역2_동명교_석수IC교수량산출서(기둥보강)" xfId="13943"/>
    <cellStyle name="_적격(화산) _밀주교내역2_석수IC교수량산출서" xfId="13944"/>
    <cellStyle name="_적격(화산) _밀주교내역2_석수IC교수량산출서(기둥보강)" xfId="13945"/>
    <cellStyle name="_적격(화산) _밀주교내역2_소하교" xfId="13946"/>
    <cellStyle name="_적격(화산) _밀주교내역2_소하교_내성천교-수량산출서" xfId="13947"/>
    <cellStyle name="_적격(화산) _밀주교내역2_소하교_석수IC교수량산출서" xfId="13948"/>
    <cellStyle name="_적격(화산) _밀주교내역2_소하교_석수IC교수량산출서(기둥보강)" xfId="13949"/>
    <cellStyle name="_적격(화산) _밀주교내역2_소하교수량내역" xfId="13950"/>
    <cellStyle name="_적격(화산) _밀주교내역2_소하교수량내역_내성천교-수량산출서" xfId="13951"/>
    <cellStyle name="_적격(화산) _밀주교내역2_소하교수량내역_석수IC교수량산출서" xfId="13952"/>
    <cellStyle name="_적격(화산) _밀주교내역2_소하교수량내역_석수IC교수량산출서(기둥보강)" xfId="13953"/>
    <cellStyle name="_적격(화산) _밀주교내역2_진안교내역3" xfId="13954"/>
    <cellStyle name="_적격(화산) _밀주교내역2_진안교내역3_내성천교-수량산출서" xfId="13955"/>
    <cellStyle name="_적격(화산) _밀주교내역2_진안교내역3_석수IC교수량산출서" xfId="13956"/>
    <cellStyle name="_적격(화산) _밀주교내역2_진안교내역3_석수IC교수량산출서(기둥보강)" xfId="13957"/>
    <cellStyle name="_적격(화산) _밀주교내역2_진위교(수정)" xfId="13958"/>
    <cellStyle name="_적격(화산) _밀주교내역2_진위교(수정)_내성천교-수량산출서" xfId="13959"/>
    <cellStyle name="_적격(화산) _밀주교내역2_진위교(수정)_석수IC교수량산출서" xfId="13960"/>
    <cellStyle name="_적격(화산) _밀주교내역2_진위교(수정)_석수IC교수량산출서(기둥보강)" xfId="13961"/>
    <cellStyle name="_적격(화산) _밀주교내역2_진위교내역3" xfId="13962"/>
    <cellStyle name="_적격(화산) _밀주교내역2_진위교내역3_내성천교-수량산출서" xfId="13963"/>
    <cellStyle name="_적격(화산) _밀주교내역2_진위교내역3_석수IC교수량산출서" xfId="13964"/>
    <cellStyle name="_적격(화산) _밀주교내역2_진위교내역3_석수IC교수량산출서(기둥보강)" xfId="13965"/>
    <cellStyle name="_적격(화산) _번암견적의뢰(협력)" xfId="810"/>
    <cellStyle name="_적격(화산) _석수IC교수량산출서" xfId="13966"/>
    <cellStyle name="_적격(화산) _석수IC교수량산출서(기둥보강)" xfId="13967"/>
    <cellStyle name="_적격(화산) _송학실행안" xfId="811"/>
    <cellStyle name="_적격(화산) _송학실행안_번암견적의뢰(협력)" xfId="812"/>
    <cellStyle name="_적격(화산) _송학하수투찰" xfId="813"/>
    <cellStyle name="_적격(화산) _송학하수투찰_번암견적의뢰(협력)" xfId="814"/>
    <cellStyle name="_적격(화산) _송학하수품의(설계넣고)" xfId="815"/>
    <cellStyle name="_적격(화산) _송학하수품의(설계넣고)_무안-광주2공구(협력)수정" xfId="816"/>
    <cellStyle name="_적격(화산) _송학하수품의(설계넣고)_번암견적의뢰(협력)" xfId="817"/>
    <cellStyle name="_적격(화산) _송학하수품의(설계넣고)_적상무주IC도로(1공구)" xfId="818"/>
    <cellStyle name="_적격(화산) _적상무주IC도로(1공구)" xfId="819"/>
    <cellStyle name="_적격(화산) _중동성황(가)실행" xfId="13968"/>
    <cellStyle name="_적격(화산) _중동성황(가)실행_2004년설계(콘팻칭)" xfId="13969"/>
    <cellStyle name="_적격(화산) _중동성황(가)실행_2004년수량(정산)" xfId="13970"/>
    <cellStyle name="_적격(화산) _중동성황(가)실행_진짜하도급(토공)" xfId="13971"/>
    <cellStyle name="_적격(화산) _중동성황(가)실행_진짜하도급(토공)_2004년설계(콘팻칭)" xfId="13972"/>
    <cellStyle name="_적격(화산) _중동성황(가)실행_진짜하도급(토공)_2004년수량(정산)" xfId="13973"/>
    <cellStyle name="_적격(화산) _중동성황(가)실행_진짜하도급(토공)_검토" xfId="13974"/>
    <cellStyle name="_적격(화산) _중동성황(가)실행_진짜하도급(토공)_검토_2004년설계(콘팻칭)" xfId="13975"/>
    <cellStyle name="_적격(화산) _중동성황(가)실행_진짜하도급(토공)_검토_2004년수량(정산)" xfId="13976"/>
    <cellStyle name="_적격(화산) _중동성황(가)실행_진짜하도급(토공)_검토_팻칭내역(진천)" xfId="13977"/>
    <cellStyle name="_적격(화산) _중동성황(가)실행_진짜하도급(토공)_검토_팻칭내역(진천)_2004년설계(콘팻칭)" xfId="13978"/>
    <cellStyle name="_적격(화산) _중동성황(가)실행_진짜하도급(토공)_검토_팻칭내역(진천)_2004년수량(정산)" xfId="13979"/>
    <cellStyle name="_적격(화산) _중동성황(가)실행_진짜하도급(토공)_요청" xfId="13980"/>
    <cellStyle name="_적격(화산) _중동성황(가)실행_진짜하도급(토공)_요청_2004년설계(콘팻칭)" xfId="13981"/>
    <cellStyle name="_적격(화산) _중동성황(가)실행_진짜하도급(토공)_요청_2004년수량(정산)" xfId="13982"/>
    <cellStyle name="_적격(화산) _중동성황(가)실행_진짜하도급(토공)_요청_팻칭내역(진천)" xfId="13983"/>
    <cellStyle name="_적격(화산) _중동성황(가)실행_진짜하도급(토공)_요청_팻칭내역(진천)_2004년설계(콘팻칭)" xfId="13984"/>
    <cellStyle name="_적격(화산) _중동성황(가)실행_진짜하도급(토공)_요청_팻칭내역(진천)_2004년수량(정산)" xfId="13985"/>
    <cellStyle name="_적격(화산) _중동성황(가)실행_진짜하도급(토공)_진짜진짜하도급" xfId="13986"/>
    <cellStyle name="_적격(화산) _중동성황(가)실행_진짜하도급(토공)_진짜진짜하도급_2004년설계(콘팻칭)" xfId="13987"/>
    <cellStyle name="_적격(화산) _중동성황(가)실행_진짜하도급(토공)_진짜진짜하도급_2004년수량(정산)" xfId="13988"/>
    <cellStyle name="_적격(화산) _중동성황(가)실행_진짜하도급(토공)_진짜진짜하도급_팻칭내역(진천)" xfId="13989"/>
    <cellStyle name="_적격(화산) _중동성황(가)실행_진짜하도급(토공)_진짜진짜하도급_팻칭내역(진천)_2004년설계(콘팻칭)" xfId="13990"/>
    <cellStyle name="_적격(화산) _중동성황(가)실행_진짜하도급(토공)_진짜진짜하도급_팻칭내역(진천)_2004년수량(정산)" xfId="13991"/>
    <cellStyle name="_적격(화산) _중동성황(가)실행_진짜하도급(토공)_팻칭내역(진천)" xfId="13992"/>
    <cellStyle name="_적격(화산) _중동성황(가)실행_진짜하도급(토공)_팻칭내역(진천)_2004년설계(콘팻칭)" xfId="13993"/>
    <cellStyle name="_적격(화산) _중동성황(가)실행_진짜하도급(토공)_팻칭내역(진천)_2004년수량(정산)" xfId="13994"/>
    <cellStyle name="_적격(화산) _중동성황(가)실행_팻칭내역(진천)" xfId="13995"/>
    <cellStyle name="_적격(화산) _중동성황(가)실행_팻칭내역(진천)_2004년설계(콘팻칭)" xfId="13996"/>
    <cellStyle name="_적격(화산) _중동성황(가)실행_팻칭내역(진천)_2004년수량(정산)" xfId="13997"/>
    <cellStyle name="_적격(화산) _중동성황(가)실행_합정하도급요청(토공)" xfId="13998"/>
    <cellStyle name="_적격(화산) _중동성황(가)실행_합정하도급요청(토공)_2004년설계(콘팻칭)" xfId="13999"/>
    <cellStyle name="_적격(화산) _중동성황(가)실행_합정하도급요청(토공)_2004년수량(정산)" xfId="14000"/>
    <cellStyle name="_적격(화산) _중동성황(가)실행_합정하도급요청(토공)_검토" xfId="14001"/>
    <cellStyle name="_적격(화산) _중동성황(가)실행_합정하도급요청(토공)_검토_2004년설계(콘팻칭)" xfId="14002"/>
    <cellStyle name="_적격(화산) _중동성황(가)실행_합정하도급요청(토공)_검토_2004년수량(정산)" xfId="14003"/>
    <cellStyle name="_적격(화산) _중동성황(가)실행_합정하도급요청(토공)_검토_팻칭내역(진천)" xfId="14004"/>
    <cellStyle name="_적격(화산) _중동성황(가)실행_합정하도급요청(토공)_검토_팻칭내역(진천)_2004년설계(콘팻칭)" xfId="14005"/>
    <cellStyle name="_적격(화산) _중동성황(가)실행_합정하도급요청(토공)_검토_팻칭내역(진천)_2004년수량(정산)" xfId="14006"/>
    <cellStyle name="_적격(화산) _중동성황(가)실행_합정하도급요청(토공)_요청" xfId="14007"/>
    <cellStyle name="_적격(화산) _중동성황(가)실행_합정하도급요청(토공)_요청_2004년설계(콘팻칭)" xfId="14008"/>
    <cellStyle name="_적격(화산) _중동성황(가)실행_합정하도급요청(토공)_요청_2004년수량(정산)" xfId="14009"/>
    <cellStyle name="_적격(화산) _중동성황(가)실행_합정하도급요청(토공)_요청_팻칭내역(진천)" xfId="14010"/>
    <cellStyle name="_적격(화산) _중동성황(가)실행_합정하도급요청(토공)_요청_팻칭내역(진천)_2004년설계(콘팻칭)" xfId="14011"/>
    <cellStyle name="_적격(화산) _중동성황(가)실행_합정하도급요청(토공)_요청_팻칭내역(진천)_2004년수량(정산)" xfId="14012"/>
    <cellStyle name="_적격(화산) _중동성황(가)실행_합정하도급요청(토공)_진짜진짜하도급" xfId="14013"/>
    <cellStyle name="_적격(화산) _중동성황(가)실행_합정하도급요청(토공)_진짜진짜하도급_2004년설계(콘팻칭)" xfId="14014"/>
    <cellStyle name="_적격(화산) _중동성황(가)실행_합정하도급요청(토공)_진짜진짜하도급_2004년수량(정산)" xfId="14015"/>
    <cellStyle name="_적격(화산) _중동성황(가)실행_합정하도급요청(토공)_진짜진짜하도급_팻칭내역(진천)" xfId="14016"/>
    <cellStyle name="_적격(화산) _중동성황(가)실행_합정하도급요청(토공)_진짜진짜하도급_팻칭내역(진천)_2004년설계(콘팻칭)" xfId="14017"/>
    <cellStyle name="_적격(화산) _중동성황(가)실행_합정하도급요청(토공)_진짜진짜하도급_팻칭내역(진천)_2004년수량(정산)" xfId="14018"/>
    <cellStyle name="_적격(화산) _중동성황(가)실행_합정하도급요청(토공)_팻칭내역(진천)" xfId="14019"/>
    <cellStyle name="_적격(화산) _중동성황(가)실행_합정하도급요청(토공)_팻칭내역(진천)_2004년설계(콘팻칭)" xfId="14020"/>
    <cellStyle name="_적격(화산) _중동성황(가)실행_합정하도급요청(토공)_팻칭내역(진천)_2004년수량(정산)" xfId="14021"/>
    <cellStyle name="_적격(화산) _중동-성황투찰(new)(발주자변경)" xfId="14022"/>
    <cellStyle name="_적격(화산) _중동-성황투찰(new)(발주자변경)_2004년설계(콘팻칭)" xfId="14023"/>
    <cellStyle name="_적격(화산) _중동-성황투찰(new)(발주자변경)_2004년수량(정산)" xfId="14024"/>
    <cellStyle name="_적격(화산) _중동-성황투찰(new)(발주자변경)_진짜하도급(토공)" xfId="14025"/>
    <cellStyle name="_적격(화산) _중동-성황투찰(new)(발주자변경)_진짜하도급(토공)_2004년설계(콘팻칭)" xfId="14026"/>
    <cellStyle name="_적격(화산) _중동-성황투찰(new)(발주자변경)_진짜하도급(토공)_2004년수량(정산)" xfId="14027"/>
    <cellStyle name="_적격(화산) _중동-성황투찰(new)(발주자변경)_진짜하도급(토공)_검토" xfId="14028"/>
    <cellStyle name="_적격(화산) _중동-성황투찰(new)(발주자변경)_진짜하도급(토공)_검토_2004년설계(콘팻칭)" xfId="14029"/>
    <cellStyle name="_적격(화산) _중동-성황투찰(new)(발주자변경)_진짜하도급(토공)_검토_2004년수량(정산)" xfId="14030"/>
    <cellStyle name="_적격(화산) _중동-성황투찰(new)(발주자변경)_진짜하도급(토공)_검토_팻칭내역(진천)" xfId="14031"/>
    <cellStyle name="_적격(화산) _중동-성황투찰(new)(발주자변경)_진짜하도급(토공)_검토_팻칭내역(진천)_2004년설계(콘팻칭)" xfId="14032"/>
    <cellStyle name="_적격(화산) _중동-성황투찰(new)(발주자변경)_진짜하도급(토공)_검토_팻칭내역(진천)_2004년수량(정산)" xfId="14033"/>
    <cellStyle name="_적격(화산) _중동-성황투찰(new)(발주자변경)_진짜하도급(토공)_요청" xfId="14034"/>
    <cellStyle name="_적격(화산) _중동-성황투찰(new)(발주자변경)_진짜하도급(토공)_요청_2004년설계(콘팻칭)" xfId="14035"/>
    <cellStyle name="_적격(화산) _중동-성황투찰(new)(발주자변경)_진짜하도급(토공)_요청_2004년수량(정산)" xfId="14036"/>
    <cellStyle name="_적격(화산) _중동-성황투찰(new)(발주자변경)_진짜하도급(토공)_요청_팻칭내역(진천)" xfId="14037"/>
    <cellStyle name="_적격(화산) _중동-성황투찰(new)(발주자변경)_진짜하도급(토공)_요청_팻칭내역(진천)_2004년설계(콘팻칭)" xfId="14038"/>
    <cellStyle name="_적격(화산) _중동-성황투찰(new)(발주자변경)_진짜하도급(토공)_요청_팻칭내역(진천)_2004년수량(정산)" xfId="14039"/>
    <cellStyle name="_적격(화산) _중동-성황투찰(new)(발주자변경)_진짜하도급(토공)_진짜진짜하도급" xfId="14040"/>
    <cellStyle name="_적격(화산) _중동-성황투찰(new)(발주자변경)_진짜하도급(토공)_진짜진짜하도급_2004년설계(콘팻칭)" xfId="14041"/>
    <cellStyle name="_적격(화산) _중동-성황투찰(new)(발주자변경)_진짜하도급(토공)_진짜진짜하도급_2004년수량(정산)" xfId="14042"/>
    <cellStyle name="_적격(화산) _중동-성황투찰(new)(발주자변경)_진짜하도급(토공)_진짜진짜하도급_팻칭내역(진천)" xfId="14043"/>
    <cellStyle name="_적격(화산) _중동-성황투찰(new)(발주자변경)_진짜하도급(토공)_진짜진짜하도급_팻칭내역(진천)_2004년설계(콘팻칭)" xfId="14044"/>
    <cellStyle name="_적격(화산) _중동-성황투찰(new)(발주자변경)_진짜하도급(토공)_진짜진짜하도급_팻칭내역(진천)_2004년수량(정산)" xfId="14045"/>
    <cellStyle name="_적격(화산) _중동-성황투찰(new)(발주자변경)_진짜하도급(토공)_팻칭내역(진천)" xfId="14046"/>
    <cellStyle name="_적격(화산) _중동-성황투찰(new)(발주자변경)_진짜하도급(토공)_팻칭내역(진천)_2004년설계(콘팻칭)" xfId="14047"/>
    <cellStyle name="_적격(화산) _중동-성황투찰(new)(발주자변경)_진짜하도급(토공)_팻칭내역(진천)_2004년수량(정산)" xfId="14048"/>
    <cellStyle name="_적격(화산) _중동-성황투찰(new)(발주자변경)_팻칭내역(진천)" xfId="14049"/>
    <cellStyle name="_적격(화산) _중동-성황투찰(new)(발주자변경)_팻칭내역(진천)_2004년설계(콘팻칭)" xfId="14050"/>
    <cellStyle name="_적격(화산) _중동-성황투찰(new)(발주자변경)_팻칭내역(진천)_2004년수량(정산)" xfId="14051"/>
    <cellStyle name="_적격(화산) _중동-성황투찰(new)(발주자변경)_합정하도급요청(토공)" xfId="14052"/>
    <cellStyle name="_적격(화산) _중동-성황투찰(new)(발주자변경)_합정하도급요청(토공)_2004년설계(콘팻칭)" xfId="14053"/>
    <cellStyle name="_적격(화산) _중동-성황투찰(new)(발주자변경)_합정하도급요청(토공)_2004년수량(정산)" xfId="14054"/>
    <cellStyle name="_적격(화산) _중동-성황투찰(new)(발주자변경)_합정하도급요청(토공)_검토" xfId="14055"/>
    <cellStyle name="_적격(화산) _중동-성황투찰(new)(발주자변경)_합정하도급요청(토공)_검토_2004년설계(콘팻칭)" xfId="14056"/>
    <cellStyle name="_적격(화산) _중동-성황투찰(new)(발주자변경)_합정하도급요청(토공)_검토_2004년수량(정산)" xfId="14057"/>
    <cellStyle name="_적격(화산) _중동-성황투찰(new)(발주자변경)_합정하도급요청(토공)_검토_팻칭내역(진천)" xfId="14058"/>
    <cellStyle name="_적격(화산) _중동-성황투찰(new)(발주자변경)_합정하도급요청(토공)_검토_팻칭내역(진천)_2004년설계(콘팻칭)" xfId="14059"/>
    <cellStyle name="_적격(화산) _중동-성황투찰(new)(발주자변경)_합정하도급요청(토공)_검토_팻칭내역(진천)_2004년수량(정산)" xfId="14060"/>
    <cellStyle name="_적격(화산) _중동-성황투찰(new)(발주자변경)_합정하도급요청(토공)_요청" xfId="14061"/>
    <cellStyle name="_적격(화산) _중동-성황투찰(new)(발주자변경)_합정하도급요청(토공)_요청_2004년설계(콘팻칭)" xfId="14062"/>
    <cellStyle name="_적격(화산) _중동-성황투찰(new)(발주자변경)_합정하도급요청(토공)_요청_2004년수량(정산)" xfId="14063"/>
    <cellStyle name="_적격(화산) _중동-성황투찰(new)(발주자변경)_합정하도급요청(토공)_요청_팻칭내역(진천)" xfId="14064"/>
    <cellStyle name="_적격(화산) _중동-성황투찰(new)(발주자변경)_합정하도급요청(토공)_요청_팻칭내역(진천)_2004년설계(콘팻칭)" xfId="14065"/>
    <cellStyle name="_적격(화산) _중동-성황투찰(new)(발주자변경)_합정하도급요청(토공)_요청_팻칭내역(진천)_2004년수량(정산)" xfId="14066"/>
    <cellStyle name="_적격(화산) _중동-성황투찰(new)(발주자변경)_합정하도급요청(토공)_진짜진짜하도급" xfId="14067"/>
    <cellStyle name="_적격(화산) _중동-성황투찰(new)(발주자변경)_합정하도급요청(토공)_진짜진짜하도급_2004년설계(콘팻칭)" xfId="14068"/>
    <cellStyle name="_적격(화산) _중동-성황투찰(new)(발주자변경)_합정하도급요청(토공)_진짜진짜하도급_2004년수량(정산)" xfId="14069"/>
    <cellStyle name="_적격(화산) _중동-성황투찰(new)(발주자변경)_합정하도급요청(토공)_진짜진짜하도급_팻칭내역(진천)" xfId="14070"/>
    <cellStyle name="_적격(화산) _중동-성황투찰(new)(발주자변경)_합정하도급요청(토공)_진짜진짜하도급_팻칭내역(진천)_2004년설계(콘팻칭)" xfId="14071"/>
    <cellStyle name="_적격(화산) _중동-성황투찰(new)(발주자변경)_합정하도급요청(토공)_진짜진짜하도급_팻칭내역(진천)_2004년수량(정산)" xfId="14072"/>
    <cellStyle name="_적격(화산) _중동-성황투찰(new)(발주자변경)_합정하도급요청(토공)_팻칭내역(진천)" xfId="14073"/>
    <cellStyle name="_적격(화산) _중동-성황투찰(new)(발주자변경)_합정하도급요청(토공)_팻칭내역(진천)_2004년설계(콘팻칭)" xfId="14074"/>
    <cellStyle name="_적격(화산) _중동-성황투찰(new)(발주자변경)_합정하도급요청(토공)_팻칭내역(진천)_2004년수량(정산)" xfId="14075"/>
    <cellStyle name="_적격(화산) _진안교내역3" xfId="14076"/>
    <cellStyle name="_적격(화산) _진안교내역3_내성천교-수량산출서" xfId="14077"/>
    <cellStyle name="_적격(화산) _진안교내역3_석수IC교수량산출서" xfId="14078"/>
    <cellStyle name="_적격(화산) _진안교내역3_석수IC교수량산출서(기둥보강)" xfId="14079"/>
    <cellStyle name="_적격(화산) _진짜하도급(토공)" xfId="14080"/>
    <cellStyle name="_적격(화산) _진짜하도급(토공)_2004년설계(콘팻칭)" xfId="14081"/>
    <cellStyle name="_적격(화산) _진짜하도급(토공)_2004년수량(정산)" xfId="14082"/>
    <cellStyle name="_적격(화산) _진짜하도급(토공)_검토" xfId="14083"/>
    <cellStyle name="_적격(화산) _진짜하도급(토공)_검토_2004년설계(콘팻칭)" xfId="14084"/>
    <cellStyle name="_적격(화산) _진짜하도급(토공)_검토_2004년수량(정산)" xfId="14085"/>
    <cellStyle name="_적격(화산) _진짜하도급(토공)_검토_팻칭내역(진천)" xfId="14086"/>
    <cellStyle name="_적격(화산) _진짜하도급(토공)_검토_팻칭내역(진천)_2004년설계(콘팻칭)" xfId="14087"/>
    <cellStyle name="_적격(화산) _진짜하도급(토공)_검토_팻칭내역(진천)_2004년수량(정산)" xfId="14088"/>
    <cellStyle name="_적격(화산) _진짜하도급(토공)_요청" xfId="14089"/>
    <cellStyle name="_적격(화산) _진짜하도급(토공)_요청_2004년설계(콘팻칭)" xfId="14090"/>
    <cellStyle name="_적격(화산) _진짜하도급(토공)_요청_2004년수량(정산)" xfId="14091"/>
    <cellStyle name="_적격(화산) _진짜하도급(토공)_요청_팻칭내역(진천)" xfId="14092"/>
    <cellStyle name="_적격(화산) _진짜하도급(토공)_요청_팻칭내역(진천)_2004년설계(콘팻칭)" xfId="14093"/>
    <cellStyle name="_적격(화산) _진짜하도급(토공)_요청_팻칭내역(진천)_2004년수량(정산)" xfId="14094"/>
    <cellStyle name="_적격(화산) _진짜하도급(토공)_진짜진짜하도급" xfId="14095"/>
    <cellStyle name="_적격(화산) _진짜하도급(토공)_진짜진짜하도급_2004년설계(콘팻칭)" xfId="14096"/>
    <cellStyle name="_적격(화산) _진짜하도급(토공)_진짜진짜하도급_2004년수량(정산)" xfId="14097"/>
    <cellStyle name="_적격(화산) _진짜하도급(토공)_진짜진짜하도급_팻칭내역(진천)" xfId="14098"/>
    <cellStyle name="_적격(화산) _진짜하도급(토공)_진짜진짜하도급_팻칭내역(진천)_2004년설계(콘팻칭)" xfId="14099"/>
    <cellStyle name="_적격(화산) _진짜하도급(토공)_진짜진짜하도급_팻칭내역(진천)_2004년수량(정산)" xfId="14100"/>
    <cellStyle name="_적격(화산) _진짜하도급(토공)_팻칭내역(진천)" xfId="14101"/>
    <cellStyle name="_적격(화산) _진짜하도급(토공)_팻칭내역(진천)_2004년설계(콘팻칭)" xfId="14102"/>
    <cellStyle name="_적격(화산) _진짜하도급(토공)_팻칭내역(진천)_2004년수량(정산)" xfId="14103"/>
    <cellStyle name="_적격(화산) _토공및구조물" xfId="14104"/>
    <cellStyle name="_적격(화산) _토공및구조물_2004년설계(콘팻칭)" xfId="14105"/>
    <cellStyle name="_적격(화산) _토공및구조물_2004년수량(정산)" xfId="14106"/>
    <cellStyle name="_적격(화산) _토공및구조물_진짜하도급(토공)" xfId="14107"/>
    <cellStyle name="_적격(화산) _토공및구조물_진짜하도급(토공)_2004년설계(콘팻칭)" xfId="14108"/>
    <cellStyle name="_적격(화산) _토공및구조물_진짜하도급(토공)_2004년수량(정산)" xfId="14109"/>
    <cellStyle name="_적격(화산) _토공및구조물_진짜하도급(토공)_검토" xfId="14110"/>
    <cellStyle name="_적격(화산) _토공및구조물_진짜하도급(토공)_검토_2004년설계(콘팻칭)" xfId="14111"/>
    <cellStyle name="_적격(화산) _토공및구조물_진짜하도급(토공)_검토_2004년수량(정산)" xfId="14112"/>
    <cellStyle name="_적격(화산) _토공및구조물_진짜하도급(토공)_검토_팻칭내역(진천)" xfId="14113"/>
    <cellStyle name="_적격(화산) _토공및구조물_진짜하도급(토공)_검토_팻칭내역(진천)_2004년설계(콘팻칭)" xfId="14114"/>
    <cellStyle name="_적격(화산) _토공및구조물_진짜하도급(토공)_검토_팻칭내역(진천)_2004년수량(정산)" xfId="14115"/>
    <cellStyle name="_적격(화산) _토공및구조물_진짜하도급(토공)_요청" xfId="14116"/>
    <cellStyle name="_적격(화산) _토공및구조물_진짜하도급(토공)_요청_2004년설계(콘팻칭)" xfId="14117"/>
    <cellStyle name="_적격(화산) _토공및구조물_진짜하도급(토공)_요청_2004년수량(정산)" xfId="14118"/>
    <cellStyle name="_적격(화산) _토공및구조물_진짜하도급(토공)_요청_팻칭내역(진천)" xfId="14119"/>
    <cellStyle name="_적격(화산) _토공및구조물_진짜하도급(토공)_요청_팻칭내역(진천)_2004년설계(콘팻칭)" xfId="14120"/>
    <cellStyle name="_적격(화산) _토공및구조물_진짜하도급(토공)_요청_팻칭내역(진천)_2004년수량(정산)" xfId="14121"/>
    <cellStyle name="_적격(화산) _토공및구조물_진짜하도급(토공)_진짜진짜하도급" xfId="14122"/>
    <cellStyle name="_적격(화산) _토공및구조물_진짜하도급(토공)_진짜진짜하도급_2004년설계(콘팻칭)" xfId="14123"/>
    <cellStyle name="_적격(화산) _토공및구조물_진짜하도급(토공)_진짜진짜하도급_2004년수량(정산)" xfId="14124"/>
    <cellStyle name="_적격(화산) _토공및구조물_진짜하도급(토공)_진짜진짜하도급_팻칭내역(진천)" xfId="14125"/>
    <cellStyle name="_적격(화산) _토공및구조물_진짜하도급(토공)_진짜진짜하도급_팻칭내역(진천)_2004년설계(콘팻칭)" xfId="14126"/>
    <cellStyle name="_적격(화산) _토공및구조물_진짜하도급(토공)_진짜진짜하도급_팻칭내역(진천)_2004년수량(정산)" xfId="14127"/>
    <cellStyle name="_적격(화산) _토공및구조물_진짜하도급(토공)_팻칭내역(진천)" xfId="14128"/>
    <cellStyle name="_적격(화산) _토공및구조물_진짜하도급(토공)_팻칭내역(진천)_2004년설계(콘팻칭)" xfId="14129"/>
    <cellStyle name="_적격(화산) _토공및구조물_진짜하도급(토공)_팻칭내역(진천)_2004년수량(정산)" xfId="14130"/>
    <cellStyle name="_적격(화산) _토공및구조물_팻칭내역(진천)" xfId="14131"/>
    <cellStyle name="_적격(화산) _토공및구조물_팻칭내역(진천)_2004년설계(콘팻칭)" xfId="14132"/>
    <cellStyle name="_적격(화산) _토공및구조물_팻칭내역(진천)_2004년수량(정산)" xfId="14133"/>
    <cellStyle name="_적격(화산) _토공및구조물_합정하도급요청(토공)" xfId="14134"/>
    <cellStyle name="_적격(화산) _토공및구조물_합정하도급요청(토공)_2004년설계(콘팻칭)" xfId="14135"/>
    <cellStyle name="_적격(화산) _토공및구조물_합정하도급요청(토공)_2004년수량(정산)" xfId="14136"/>
    <cellStyle name="_적격(화산) _토공및구조물_합정하도급요청(토공)_검토" xfId="14137"/>
    <cellStyle name="_적격(화산) _토공및구조물_합정하도급요청(토공)_검토_2004년설계(콘팻칭)" xfId="14138"/>
    <cellStyle name="_적격(화산) _토공및구조물_합정하도급요청(토공)_검토_2004년수량(정산)" xfId="14139"/>
    <cellStyle name="_적격(화산) _토공및구조물_합정하도급요청(토공)_검토_팻칭내역(진천)" xfId="14140"/>
    <cellStyle name="_적격(화산) _토공및구조물_합정하도급요청(토공)_검토_팻칭내역(진천)_2004년설계(콘팻칭)" xfId="14141"/>
    <cellStyle name="_적격(화산) _토공및구조물_합정하도급요청(토공)_검토_팻칭내역(진천)_2004년수량(정산)" xfId="14142"/>
    <cellStyle name="_적격(화산) _토공및구조물_합정하도급요청(토공)_요청" xfId="14143"/>
    <cellStyle name="_적격(화산) _토공및구조물_합정하도급요청(토공)_요청_2004년설계(콘팻칭)" xfId="14144"/>
    <cellStyle name="_적격(화산) _토공및구조물_합정하도급요청(토공)_요청_2004년수량(정산)" xfId="14145"/>
    <cellStyle name="_적격(화산) _토공및구조물_합정하도급요청(토공)_요청_팻칭내역(진천)" xfId="14146"/>
    <cellStyle name="_적격(화산) _토공및구조물_합정하도급요청(토공)_요청_팻칭내역(진천)_2004년설계(콘팻칭)" xfId="14147"/>
    <cellStyle name="_적격(화산) _토공및구조물_합정하도급요청(토공)_요청_팻칭내역(진천)_2004년수량(정산)" xfId="14148"/>
    <cellStyle name="_적격(화산) _토공및구조물_합정하도급요청(토공)_진짜진짜하도급" xfId="14149"/>
    <cellStyle name="_적격(화산) _토공및구조물_합정하도급요청(토공)_진짜진짜하도급_2004년설계(콘팻칭)" xfId="14150"/>
    <cellStyle name="_적격(화산) _토공및구조물_합정하도급요청(토공)_진짜진짜하도급_2004년수량(정산)" xfId="14151"/>
    <cellStyle name="_적격(화산) _토공및구조물_합정하도급요청(토공)_진짜진짜하도급_팻칭내역(진천)" xfId="14152"/>
    <cellStyle name="_적격(화산) _토공및구조물_합정하도급요청(토공)_진짜진짜하도급_팻칭내역(진천)_2004년설계(콘팻칭)" xfId="14153"/>
    <cellStyle name="_적격(화산) _토공및구조물_합정하도급요청(토공)_진짜진짜하도급_팻칭내역(진천)_2004년수량(정산)" xfId="14154"/>
    <cellStyle name="_적격(화산) _토공및구조물_합정하도급요청(토공)_팻칭내역(진천)" xfId="14155"/>
    <cellStyle name="_적격(화산) _토공및구조물_합정하도급요청(토공)_팻칭내역(진천)_2004년설계(콘팻칭)" xfId="14156"/>
    <cellStyle name="_적격(화산) _토공및구조물_합정하도급요청(토공)_팻칭내역(진천)_2004년수량(정산)" xfId="14157"/>
    <cellStyle name="_적격(화산) _팻칭내역(진천)" xfId="14158"/>
    <cellStyle name="_적격(화산) _팻칭내역(진천)_2004년설계(콘팻칭)" xfId="14159"/>
    <cellStyle name="_적격(화산) _팻칭내역(진천)_2004년수량(정산)" xfId="14160"/>
    <cellStyle name="_적격(화산) _하도그계약요청(영동최종)(2003_05_13)" xfId="14161"/>
    <cellStyle name="_적격(화산) _합정하도급요청(토공)" xfId="14162"/>
    <cellStyle name="_적격(화산) _합정하도급요청(토공)_2004년설계(콘팻칭)" xfId="14163"/>
    <cellStyle name="_적격(화산) _합정하도급요청(토공)_2004년수량(정산)" xfId="14164"/>
    <cellStyle name="_적격(화산) _합정하도급요청(토공)_검토" xfId="14165"/>
    <cellStyle name="_적격(화산) _합정하도급요청(토공)_검토_2004년설계(콘팻칭)" xfId="14166"/>
    <cellStyle name="_적격(화산) _합정하도급요청(토공)_검토_2004년수량(정산)" xfId="14167"/>
    <cellStyle name="_적격(화산) _합정하도급요청(토공)_검토_팻칭내역(진천)" xfId="14168"/>
    <cellStyle name="_적격(화산) _합정하도급요청(토공)_검토_팻칭내역(진천)_2004년설계(콘팻칭)" xfId="14169"/>
    <cellStyle name="_적격(화산) _합정하도급요청(토공)_검토_팻칭내역(진천)_2004년수량(정산)" xfId="14170"/>
    <cellStyle name="_적격(화산) _합정하도급요청(토공)_요청" xfId="14171"/>
    <cellStyle name="_적격(화산) _합정하도급요청(토공)_요청_2004년설계(콘팻칭)" xfId="14172"/>
    <cellStyle name="_적격(화산) _합정하도급요청(토공)_요청_2004년수량(정산)" xfId="14173"/>
    <cellStyle name="_적격(화산) _합정하도급요청(토공)_요청_팻칭내역(진천)" xfId="14174"/>
    <cellStyle name="_적격(화산) _합정하도급요청(토공)_요청_팻칭내역(진천)_2004년설계(콘팻칭)" xfId="14175"/>
    <cellStyle name="_적격(화산) _합정하도급요청(토공)_요청_팻칭내역(진천)_2004년수량(정산)" xfId="14176"/>
    <cellStyle name="_적격(화산) _합정하도급요청(토공)_진짜진짜하도급" xfId="14177"/>
    <cellStyle name="_적격(화산) _합정하도급요청(토공)_진짜진짜하도급_2004년설계(콘팻칭)" xfId="14178"/>
    <cellStyle name="_적격(화산) _합정하도급요청(토공)_진짜진짜하도급_2004년수량(정산)" xfId="14179"/>
    <cellStyle name="_적격(화산) _합정하도급요청(토공)_진짜진짜하도급_팻칭내역(진천)" xfId="14180"/>
    <cellStyle name="_적격(화산) _합정하도급요청(토공)_진짜진짜하도급_팻칭내역(진천)_2004년설계(콘팻칭)" xfId="14181"/>
    <cellStyle name="_적격(화산) _합정하도급요청(토공)_진짜진짜하도급_팻칭내역(진천)_2004년수량(정산)" xfId="14182"/>
    <cellStyle name="_적격(화산) _합정하도급요청(토공)_팻칭내역(진천)" xfId="14183"/>
    <cellStyle name="_적격(화산) _합정하도급요청(토공)_팻칭내역(진천)_2004년설계(콘팻칭)" xfId="14184"/>
    <cellStyle name="_적격(화산) _합정하도급요청(토공)_팻칭내역(진천)_2004년수량(정산)" xfId="14185"/>
    <cellStyle name="_전주수목원시설물보강" xfId="820"/>
    <cellStyle name="_전주시관내(이서~용정)건설공사(신화)" xfId="14186"/>
    <cellStyle name="_전주시관내(이서~용정)건설공사(신화) 2" xfId="32668"/>
    <cellStyle name="_전체분자재집계표" xfId="24471"/>
    <cellStyle name="_전체분자재집계표_공종별수량산출(구미생태숲)-총괄" xfId="24472"/>
    <cellStyle name="_전체분자재집계표_공종별수량산출(상모제8어린이)" xfId="24473"/>
    <cellStyle name="_전체분자재집계표_공종별수량산출(상모제8어린이)_공종별수량산출(구미생태숲)-총괄" xfId="24474"/>
    <cellStyle name="_전체분자재집계표_공종별수량산출(상모제8어린이)_구미생태숲데크수량산출-아이비070222-지대리" xfId="24475"/>
    <cellStyle name="_전체분자재집계표_공종별수량산출(상모제8어린이)_데크수량산출(참고용)" xfId="24476"/>
    <cellStyle name="_전체분자재집계표_구미생태숲데크수량산출-아이비070222-지대리" xfId="24477"/>
    <cellStyle name="_전체분자재집계표_데크수량산출(참고용)" xfId="24478"/>
    <cellStyle name="_전체분자재집계표_자재집계표" xfId="24479"/>
    <cellStyle name="_전체분자재집계표_자재집계표(무릉소공원)" xfId="24480"/>
    <cellStyle name="_전체분자재집계표_자재집계표(무릉소공원)_공종별수량산출" xfId="24481"/>
    <cellStyle name="_전체분자재집계표_자재집계표(무릉소공원)_공종별수량산출(게이트볼장주변시민공원)" xfId="24482"/>
    <cellStyle name="_전체분자재집계표_자재집계표(무릉소공원)_공종별수량산출(게이트볼장주변시민공원)_공종별수량산출(구미생태숲)-총괄" xfId="24483"/>
    <cellStyle name="_전체분자재집계표_자재집계표(무릉소공원)_공종별수량산출(게이트볼장주변시민공원)_구미생태숲데크수량산출-아이비070222-지대리" xfId="24484"/>
    <cellStyle name="_전체분자재집계표_자재집계표(무릉소공원)_공종별수량산출(게이트볼장주변시민공원)_데크수량산출(참고용)" xfId="24485"/>
    <cellStyle name="_전체분자재집계표_자재집계표(무릉소공원)_공종별수량산출(봉곡도서관)" xfId="24486"/>
    <cellStyle name="_전체분자재집계표_자재집계표(무릉소공원)_공종별수량산출(봉곡도서관)_공종별수량산출(구미생태숲)-총괄" xfId="24487"/>
    <cellStyle name="_전체분자재집계표_자재집계표(무릉소공원)_공종별수량산출(봉곡도서관)_구미생태숲데크수량산출-아이비070222-지대리" xfId="24488"/>
    <cellStyle name="_전체분자재집계표_자재집계표(무릉소공원)_공종별수량산출(봉곡도서관)_데크수량산출(참고용)" xfId="24489"/>
    <cellStyle name="_전체분자재집계표_자재집계표(무릉소공원)_공종별수량산출(봉곡도서관)-2차분" xfId="24490"/>
    <cellStyle name="_전체분자재집계표_자재집계표(무릉소공원)_공종별수량산출(봉곡도서관)-2차분_공종별수량산출(구미생태숲)-총괄" xfId="24491"/>
    <cellStyle name="_전체분자재집계표_자재집계표(무릉소공원)_공종별수량산출(봉곡도서관)-2차분_구미생태숲데크수량산출-아이비070222-지대리" xfId="24492"/>
    <cellStyle name="_전체분자재집계표_자재집계표(무릉소공원)_공종별수량산출(봉곡도서관)-2차분_데크수량산출(참고용)" xfId="24493"/>
    <cellStyle name="_전체분자재집계표_자재집계표(무릉소공원)_공종별수량산출(봉곡도서관)-총괄" xfId="24494"/>
    <cellStyle name="_전체분자재집계표_자재집계표(무릉소공원)_공종별수량산출(봉곡도서관)-총괄_공종별수량산출(구미생태숲)-총괄" xfId="24495"/>
    <cellStyle name="_전체분자재집계표_자재집계표(무릉소공원)_공종별수량산출(봉곡도서관)-총괄_구미생태숲데크수량산출-아이비070222-지대리" xfId="24496"/>
    <cellStyle name="_전체분자재집계표_자재집계표(무릉소공원)_공종별수량산출(봉곡도서관)-총괄_데크수량산출(참고용)" xfId="24497"/>
    <cellStyle name="_전체분자재집계표_자재집계표(무릉소공원)_공종별수량산출(사동게이트볼장)" xfId="24498"/>
    <cellStyle name="_전체분자재집계표_자재집계표(무릉소공원)_공종별수량산출(사동게이트볼장)_공종별수량산출(구미생태숲)-총괄" xfId="24499"/>
    <cellStyle name="_전체분자재집계표_자재집계표(무릉소공원)_공종별수량산출(사동게이트볼장)_구미생태숲데크수량산출-아이비070222-지대리" xfId="24500"/>
    <cellStyle name="_전체분자재집계표_자재집계표(무릉소공원)_공종별수량산출(사동게이트볼장)_데크수량산출(참고용)" xfId="24501"/>
    <cellStyle name="_전체분자재집계표_자재집계표(무릉소공원)_공종별수량산출(신평1)" xfId="24502"/>
    <cellStyle name="_전체분자재집계표_자재집계표(무릉소공원)_공종별수량산출(신평1)_공종별수량산출(구미생태숲)-총괄" xfId="24503"/>
    <cellStyle name="_전체분자재집계표_자재집계표(무릉소공원)_공종별수량산출(신평1)_공종별수량산출(상모제8어린이)" xfId="24504"/>
    <cellStyle name="_전체분자재집계표_자재집계표(무릉소공원)_공종별수량산출(신평1)_공종별수량산출(상모제8어린이)_공종별수량산출(구미생태숲)-총괄" xfId="24505"/>
    <cellStyle name="_전체분자재집계표_자재집계표(무릉소공원)_공종별수량산출(신평1)_공종별수량산출(상모제8어린이)_구미생태숲데크수량산출-아이비070222-지대리" xfId="24506"/>
    <cellStyle name="_전체분자재집계표_자재집계표(무릉소공원)_공종별수량산출(신평1)_공종별수량산출(상모제8어린이)_데크수량산출(참고용)" xfId="24507"/>
    <cellStyle name="_전체분자재집계표_자재집계표(무릉소공원)_공종별수량산출(신평1)_구미생태숲데크수량산출-아이비070222-지대리" xfId="24508"/>
    <cellStyle name="_전체분자재집계표_자재집계표(무릉소공원)_공종별수량산출(신평1)_데크수량산출(참고용)" xfId="24509"/>
    <cellStyle name="_전체분자재집계표_자재집계표(무릉소공원)_공종별수량산출(신평1)_토공집계표" xfId="24510"/>
    <cellStyle name="_전체분자재집계표_자재집계표(무릉소공원)_공종별수량산출(신평1)_토공집계표_공종별수량산출(구미생태숲)-총괄" xfId="24511"/>
    <cellStyle name="_전체분자재집계표_자재집계표(무릉소공원)_공종별수량산출(신평1)_토공집계표_구미생태숲데크수량산출-아이비070222-지대리" xfId="24512"/>
    <cellStyle name="_전체분자재집계표_자재집계표(무릉소공원)_공종별수량산출(신평1)_토공집계표_데크수량산출(참고용)" xfId="24513"/>
    <cellStyle name="_전체분자재집계표_자재집계표(무릉소공원)_공종별수량산출(신평1동주민쉼터)" xfId="24514"/>
    <cellStyle name="_전체분자재집계표_자재집계표(무릉소공원)_공종별수량산출(신평1동주민쉼터)_공종별수량산출(구미생태숲)-총괄" xfId="24515"/>
    <cellStyle name="_전체분자재집계표_자재집계표(무릉소공원)_공종별수량산출(신평1동주민쉼터)_구미생태숲데크수량산출-아이비070222-지대리" xfId="24516"/>
    <cellStyle name="_전체분자재집계표_자재집계표(무릉소공원)_공종별수량산출(신평1동주민쉼터)_데크수량산출(참고용)" xfId="24517"/>
    <cellStyle name="_전체분자재집계표_자재집계표(무릉소공원)_공종별수량산출(어린이공원 리모델링공사)-수정" xfId="24518"/>
    <cellStyle name="_전체분자재집계표_자재집계표(무릉소공원)_공종별수량산출(어린이공원 리모델링공사)-수정_공종별수량산출(구미생태숲)-총괄" xfId="24519"/>
    <cellStyle name="_전체분자재집계표_자재집계표(무릉소공원)_공종별수량산출(어린이공원 리모델링공사)-수정_구미생태숲데크수량산출-아이비070222-지대리" xfId="24520"/>
    <cellStyle name="_전체분자재집계표_자재집계표(무릉소공원)_공종별수량산출(어린이공원 리모델링공사)-수정_데크수량산출(참고용)" xfId="24521"/>
    <cellStyle name="_전체분자재집계표_자재집계표(무릉소공원)_공종별수량산출(오태)" xfId="24522"/>
    <cellStyle name="_전체분자재집계표_자재집계표(무릉소공원)_공종별수량산출(오태).xls" xfId="24523"/>
    <cellStyle name="_전체분자재집계표_자재집계표(무릉소공원)_공종별수량산출(오태).xls_공종별수량산출(구미생태숲)-총괄" xfId="24524"/>
    <cellStyle name="_전체분자재집계표_자재집계표(무릉소공원)_공종별수량산출(오태).xls_공종별수량산출(상모제8어린이)" xfId="24525"/>
    <cellStyle name="_전체분자재집계표_자재집계표(무릉소공원)_공종별수량산출(오태).xls_공종별수량산출(상모제8어린이)_공종별수량산출(구미생태숲)-총괄" xfId="24526"/>
    <cellStyle name="_전체분자재집계표_자재집계표(무릉소공원)_공종별수량산출(오태).xls_공종별수량산출(상모제8어린이)_구미생태숲데크수량산출-아이비070222-지대리" xfId="24527"/>
    <cellStyle name="_전체분자재집계표_자재집계표(무릉소공원)_공종별수량산출(오태).xls_공종별수량산출(상모제8어린이)_데크수량산출(참고용)" xfId="24528"/>
    <cellStyle name="_전체분자재집계표_자재집계표(무릉소공원)_공종별수량산출(오태).xls_구미생태숲데크수량산출-아이비070222-지대리" xfId="24529"/>
    <cellStyle name="_전체분자재집계표_자재집계표(무릉소공원)_공종별수량산출(오태).xls_데크수량산출(참고용)" xfId="24530"/>
    <cellStyle name="_전체분자재집계표_자재집계표(무릉소공원)_공종별수량산출(오태).xls_토공집계표" xfId="24531"/>
    <cellStyle name="_전체분자재집계표_자재집계표(무릉소공원)_공종별수량산출(오태).xls_토공집계표_공종별수량산출(구미생태숲)-총괄" xfId="24532"/>
    <cellStyle name="_전체분자재집계표_자재집계표(무릉소공원)_공종별수량산출(오태).xls_토공집계표_구미생태숲데크수량산출-아이비070222-지대리" xfId="24533"/>
    <cellStyle name="_전체분자재집계표_자재집계표(무릉소공원)_공종별수량산출(오태).xls_토공집계표_데크수량산출(참고용)" xfId="24534"/>
    <cellStyle name="_전체분자재집계표_자재집계표(무릉소공원)_공종별수량산출(오태)_공종별수량산출(구미생태숲)-총괄" xfId="24535"/>
    <cellStyle name="_전체분자재집계표_자재집계표(무릉소공원)_공종별수량산출(오태)_공종별수량산출(상모제8어린이)" xfId="24536"/>
    <cellStyle name="_전체분자재집계표_자재집계표(무릉소공원)_공종별수량산출(오태)_공종별수량산출(상모제8어린이)_공종별수량산출(구미생태숲)-총괄" xfId="24537"/>
    <cellStyle name="_전체분자재집계표_자재집계표(무릉소공원)_공종별수량산출(오태)_공종별수량산출(상모제8어린이)_구미생태숲데크수량산출-아이비070222-지대리" xfId="24538"/>
    <cellStyle name="_전체분자재집계표_자재집계표(무릉소공원)_공종별수량산출(오태)_공종별수량산출(상모제8어린이)_데크수량산출(참고용)" xfId="24539"/>
    <cellStyle name="_전체분자재집계표_자재집계표(무릉소공원)_공종별수량산출(오태)_구미생태숲데크수량산출-아이비070222-지대리" xfId="24540"/>
    <cellStyle name="_전체분자재집계표_자재집계표(무릉소공원)_공종별수량산출(오태)_데크수량산출(참고용)" xfId="24541"/>
    <cellStyle name="_전체분자재집계표_자재집계표(무릉소공원)_공종별수량산출(오태)_토공집계표" xfId="24542"/>
    <cellStyle name="_전체분자재집계표_자재집계표(무릉소공원)_공종별수량산출(오태)_토공집계표_공종별수량산출(구미생태숲)-총괄" xfId="24543"/>
    <cellStyle name="_전체분자재집계표_자재집계표(무릉소공원)_공종별수량산출(오태)_토공집계표_구미생태숲데크수량산출-아이비070222-지대리" xfId="24544"/>
    <cellStyle name="_전체분자재집계표_자재집계표(무릉소공원)_공종별수량산출(오태)_토공집계표_데크수량산출(참고용)" xfId="24545"/>
    <cellStyle name="_전체분자재집계표_자재집계표(무릉소공원)_공종별수량산출(오태제1어린이)" xfId="24546"/>
    <cellStyle name="_전체분자재집계표_자재집계표(무릉소공원)_공종별수량산출(오태제1어린이)_공종별수량산출(구미생태숲)-총괄" xfId="24547"/>
    <cellStyle name="_전체분자재집계표_자재집계표(무릉소공원)_공종별수량산출(오태제1어린이)_구미생태숲데크수량산출-아이비070222-지대리" xfId="24548"/>
    <cellStyle name="_전체분자재집계표_자재집계표(무릉소공원)_공종별수량산출(오태제1어린이)_데크수량산출(참고용)" xfId="24549"/>
    <cellStyle name="_전체분자재집계표_자재집계표(무릉소공원)_공종별수량산출(왕산기념공원)-총괄분" xfId="24550"/>
    <cellStyle name="_전체분자재집계표_자재집계표(무릉소공원)_공종별수량산출(왕산기념공원)-총괄분_공종별수량산출(구미생태숲)-총괄" xfId="24551"/>
    <cellStyle name="_전체분자재집계표_자재집계표(무릉소공원)_공종별수량산출(왕산기념공원)-총괄분_구미생태숲데크수량산출-아이비070222-지대리" xfId="24552"/>
    <cellStyle name="_전체분자재집계표_자재집계표(무릉소공원)_공종별수량산출(왕산기념공원)-총괄분_데크수량산출(참고용)" xfId="24553"/>
    <cellStyle name="_전체분자재집계표_자재집계표(무릉소공원)_공종별수량산출(장성초등학교)" xfId="24554"/>
    <cellStyle name="_전체분자재집계표_자재집계표(무릉소공원)_공종별수량산출(확장공사)" xfId="24555"/>
    <cellStyle name="_전체분자재집계표_자재집계표(무릉소공원)_공종별수량산출(확장공사)_공종별수량산출(구미생태숲)-총괄" xfId="24556"/>
    <cellStyle name="_전체분자재집계표_자재집계표(무릉소공원)_공종별수량산출(확장공사)_공종별수량산출(상모제8어린이)" xfId="24557"/>
    <cellStyle name="_전체분자재집계표_자재집계표(무릉소공원)_공종별수량산출(확장공사)_공종별수량산출(상모제8어린이)_공종별수량산출(구미생태숲)-총괄" xfId="24558"/>
    <cellStyle name="_전체분자재집계표_자재집계표(무릉소공원)_공종별수량산출(확장공사)_공종별수량산출(상모제8어린이)_구미생태숲데크수량산출-아이비070222-지대리" xfId="24559"/>
    <cellStyle name="_전체분자재집계표_자재집계표(무릉소공원)_공종별수량산출(확장공사)_공종별수량산출(상모제8어린이)_데크수량산출(참고용)" xfId="24560"/>
    <cellStyle name="_전체분자재집계표_자재집계표(무릉소공원)_공종별수량산출(확장공사)_구미생태숲데크수량산출-아이비070222-지대리" xfId="24561"/>
    <cellStyle name="_전체분자재집계표_자재집계표(무릉소공원)_공종별수량산출(확장공사)_데크수량산출(참고용)" xfId="24562"/>
    <cellStyle name="_전체분자재집계표_자재집계표(무릉소공원)_공종별수량산출(확장공사)_토공집계표" xfId="24563"/>
    <cellStyle name="_전체분자재집계표_자재집계표(무릉소공원)_공종별수량산출(확장공사)_토공집계표_공종별수량산출(구미생태숲)-총괄" xfId="24564"/>
    <cellStyle name="_전체분자재집계표_자재집계표(무릉소공원)_공종별수량산출(확장공사)_토공집계표_구미생태숲데크수량산출-아이비070222-지대리" xfId="24565"/>
    <cellStyle name="_전체분자재집계표_자재집계표(무릉소공원)_공종별수량산출(확장공사)_토공집계표_데크수량산출(참고용)" xfId="24566"/>
    <cellStyle name="_전체분자재집계표_자재집계표(무릉소공원)_공종별수량산출(확장공사x).xls" xfId="24567"/>
    <cellStyle name="_전체분자재집계표_자재집계표(무릉소공원)_공종별수량산출(확장공사x).xls_공종별수량산출(구미생태숲)-총괄" xfId="24568"/>
    <cellStyle name="_전체분자재집계표_자재집계표(무릉소공원)_공종별수량산출(확장공사x).xls_공종별수량산출(상모제8어린이)" xfId="24569"/>
    <cellStyle name="_전체분자재집계표_자재집계표(무릉소공원)_공종별수량산출(확장공사x).xls_공종별수량산출(상모제8어린이)_공종별수량산출(구미생태숲)-총괄" xfId="24570"/>
    <cellStyle name="_전체분자재집계표_자재집계표(무릉소공원)_공종별수량산출(확장공사x).xls_공종별수량산출(상모제8어린이)_구미생태숲데크수량산출-아이비070222-지대리" xfId="24571"/>
    <cellStyle name="_전체분자재집계표_자재집계표(무릉소공원)_공종별수량산출(확장공사x).xls_공종별수량산출(상모제8어린이)_데크수량산출(참고용)" xfId="24572"/>
    <cellStyle name="_전체분자재집계표_자재집계표(무릉소공원)_공종별수량산출(확장공사x).xls_구미생태숲데크수량산출-아이비070222-지대리" xfId="24573"/>
    <cellStyle name="_전체분자재집계표_자재집계표(무릉소공원)_공종별수량산출(확장공사x).xls_데크수량산출(참고용)" xfId="24574"/>
    <cellStyle name="_전체분자재집계표_자재집계표(무릉소공원)_공종별수량산출(확장공사x).xls_토공집계표" xfId="24575"/>
    <cellStyle name="_전체분자재집계표_자재집계표(무릉소공원)_공종별수량산출(확장공사x).xls_토공집계표_공종별수량산출(구미생태숲)-총괄" xfId="24576"/>
    <cellStyle name="_전체분자재집계표_자재집계표(무릉소공원)_공종별수량산출(확장공사x).xls_토공집계표_구미생태숲데크수량산출-아이비070222-지대리" xfId="24577"/>
    <cellStyle name="_전체분자재집계표_자재집계표(무릉소공원)_공종별수량산출(확장공사x).xls_토공집계표_데크수량산출(참고용)" xfId="24578"/>
    <cellStyle name="_전체분자재집계표_자재집계표(무릉소공원)_공종별수량산출(황금수도시설주변)-2차분" xfId="24579"/>
    <cellStyle name="_전체분자재집계표_자재집계표(무릉소공원)_공종별수량산출(황금수도시설주변)-2차분_공종별수량산출(구미생태숲)-총괄" xfId="24580"/>
    <cellStyle name="_전체분자재집계표_자재집계표(무릉소공원)_공종별수량산출(황금수도시설주변)-2차분_구미생태숲데크수량산출-아이비070222-지대리" xfId="24581"/>
    <cellStyle name="_전체분자재집계표_자재집계표(무릉소공원)_공종별수량산출(황금수도시설주변)-2차분_데크수량산출(참고용)" xfId="24582"/>
    <cellStyle name="_전체분자재집계표_자재집계표(무릉소공원)_공종별수량산출(황금수도시설주변)-총괄분" xfId="24583"/>
    <cellStyle name="_전체분자재집계표_자재집계표(무릉소공원)_공종별수량산출(황금수도시설주변)-총괄분_공종별수량산출(구미생태숲)-총괄" xfId="24584"/>
    <cellStyle name="_전체분자재집계표_자재집계표(무릉소공원)_공종별수량산출(황금수도시설주변)-총괄분_구미생태숲데크수량산출-아이비070222-지대리" xfId="24585"/>
    <cellStyle name="_전체분자재집계표_자재집계표(무릉소공원)_공종별수량산출(황금수도시설주변)-총괄분_데크수량산출(참고용)" xfId="24586"/>
    <cellStyle name="_전체분자재집계표_자재집계표(무릉소공원)_공종별수량산출_공종별수량산출(구미생태숲)-총괄" xfId="24587"/>
    <cellStyle name="_전체분자재집계표_자재집계표(무릉소공원)_공종별수량산출_공종별수량산출(상모제8어린이)" xfId="24588"/>
    <cellStyle name="_전체분자재집계표_자재집계표(무릉소공원)_공종별수량산출_공종별수량산출(상모제8어린이)_공종별수량산출(구미생태숲)-총괄" xfId="24589"/>
    <cellStyle name="_전체분자재집계표_자재집계표(무릉소공원)_공종별수량산출_공종별수량산출(상모제8어린이)_구미생태숲데크수량산출-아이비070222-지대리" xfId="24590"/>
    <cellStyle name="_전체분자재집계표_자재집계표(무릉소공원)_공종별수량산출_공종별수량산출(상모제8어린이)_데크수량산출(참고용)" xfId="24591"/>
    <cellStyle name="_전체분자재집계표_자재집계표(무릉소공원)_공종별수량산출_구미생태숲데크수량산출-아이비070222-지대리" xfId="24592"/>
    <cellStyle name="_전체분자재집계표_자재집계표(무릉소공원)_공종별수량산출_데크수량산출(참고용)" xfId="24593"/>
    <cellStyle name="_전체분자재집계표_자재집계표(무릉소공원)_공종별수량산출_토공집계표" xfId="24594"/>
    <cellStyle name="_전체분자재집계표_자재집계표(무릉소공원)_공종별수량산출_토공집계표_공종별수량산출(구미생태숲)-총괄" xfId="24595"/>
    <cellStyle name="_전체분자재집계표_자재집계표(무릉소공원)_공종별수량산출_토공집계표_구미생태숲데크수량산출-아이비070222-지대리" xfId="24596"/>
    <cellStyle name="_전체분자재집계표_자재집계표(무릉소공원)_공종별수량산출_토공집계표_데크수량산출(참고용)" xfId="24597"/>
    <cellStyle name="_전체분자재집계표_자재집계표(무릉소공원)_수량산출및자재집계" xfId="24598"/>
    <cellStyle name="_전체분자재집계표_자재집계표(무릉소공원)_수량산출및자재집계_공종별수량산출(구미생태숲)-총괄" xfId="24599"/>
    <cellStyle name="_전체분자재집계표_자재집계표(무릉소공원)_수량산출및자재집계_공종별수량산출(상모제8어린이)" xfId="24600"/>
    <cellStyle name="_전체분자재집계표_자재집계표(무릉소공원)_수량산출및자재집계_공종별수량산출(상모제8어린이)_공종별수량산출(구미생태숲)-총괄" xfId="24601"/>
    <cellStyle name="_전체분자재집계표_자재집계표(무릉소공원)_수량산출및자재집계_공종별수량산출(상모제8어린이)_구미생태숲데크수량산출-아이비070222-지대리" xfId="24602"/>
    <cellStyle name="_전체분자재집계표_자재집계표(무릉소공원)_수량산출및자재집계_공종별수량산출(상모제8어린이)_데크수량산출(참고용)" xfId="24603"/>
    <cellStyle name="_전체분자재집계표_자재집계표(무릉소공원)_수량산출및자재집계_구미생태숲데크수량산출-아이비070222-지대리" xfId="24604"/>
    <cellStyle name="_전체분자재집계표_자재집계표(무릉소공원)_수량산출및자재집계_데크수량산출(참고용)" xfId="24605"/>
    <cellStyle name="_전체분자재집계표_자재집계표(무릉소공원)_수량산출및자재집계_토공집계표" xfId="24606"/>
    <cellStyle name="_전체분자재집계표_자재집계표(무릉소공원)_수량산출및자재집계_토공집계표_공종별수량산출(구미생태숲)-총괄" xfId="24607"/>
    <cellStyle name="_전체분자재집계표_자재집계표(무릉소공원)_수량산출및자재집계_토공집계표_구미생태숲데크수량산출-아이비070222-지대리" xfId="24608"/>
    <cellStyle name="_전체분자재집계표_자재집계표(무릉소공원)_수량산출및자재집계_토공집계표_데크수량산출(참고용)" xfId="24609"/>
    <cellStyle name="_전체분자재집계표_자재집계표(무릉소공원)_자재집계표" xfId="24610"/>
    <cellStyle name="_전체분자재집계표_자재집계표(무릉소공원)_자재집계표(아사어린이공원)" xfId="24611"/>
    <cellStyle name="_전체분자재집계표_자재집계표(무릉소공원)_자재집계표(아사어린이공원)_공종별수량산출(구미생태숲)-총괄" xfId="24612"/>
    <cellStyle name="_전체분자재집계표_자재집계표(무릉소공원)_자재집계표(아사어린이공원)_공종별수량산출(상모제8어린이)" xfId="24613"/>
    <cellStyle name="_전체분자재집계표_자재집계표(무릉소공원)_자재집계표(아사어린이공원)_공종별수량산출(상모제8어린이)_공종별수량산출(구미생태숲)-총괄" xfId="24614"/>
    <cellStyle name="_전체분자재집계표_자재집계표(무릉소공원)_자재집계표(아사어린이공원)_공종별수량산출(상모제8어린이)_구미생태숲데크수량산출-아이비070222-지대리" xfId="24615"/>
    <cellStyle name="_전체분자재집계표_자재집계표(무릉소공원)_자재집계표(아사어린이공원)_공종별수량산출(상모제8어린이)_데크수량산출(참고용)" xfId="24616"/>
    <cellStyle name="_전체분자재집계표_자재집계표(무릉소공원)_자재집계표(아사어린이공원)_구미생태숲데크수량산출-아이비070222-지대리" xfId="24617"/>
    <cellStyle name="_전체분자재집계표_자재집계표(무릉소공원)_자재집계표(아사어린이공원)_데크수량산출(참고용)" xfId="24618"/>
    <cellStyle name="_전체분자재집계표_자재집계표(무릉소공원)_자재집계표(아사어린이공원)_토공집계표" xfId="24619"/>
    <cellStyle name="_전체분자재집계표_자재집계표(무릉소공원)_자재집계표(아사어린이공원)_토공집계표_공종별수량산출(구미생태숲)-총괄" xfId="24620"/>
    <cellStyle name="_전체분자재집계표_자재집계표(무릉소공원)_자재집계표(아사어린이공원)_토공집계표_구미생태숲데크수량산출-아이비070222-지대리" xfId="24621"/>
    <cellStyle name="_전체분자재집계표_자재집계표(무릉소공원)_자재집계표(아사어린이공원)_토공집계표_데크수량산출(참고용)" xfId="24622"/>
    <cellStyle name="_전체분자재집계표_자재집계표(무릉소공원)_자재집계표_공종별수량산출(구미생태숲)-총괄" xfId="24623"/>
    <cellStyle name="_전체분자재집계표_자재집계표(무릉소공원)_자재집계표_공종별수량산출(상모제8어린이)" xfId="24624"/>
    <cellStyle name="_전체분자재집계표_자재집계표(무릉소공원)_자재집계표_공종별수량산출(상모제8어린이)_공종별수량산출(구미생태숲)-총괄" xfId="24625"/>
    <cellStyle name="_전체분자재집계표_자재집계표(무릉소공원)_자재집계표_공종별수량산출(상모제8어린이)_구미생태숲데크수량산출-아이비070222-지대리" xfId="24626"/>
    <cellStyle name="_전체분자재집계표_자재집계표(무릉소공원)_자재집계표_공종별수량산출(상모제8어린이)_데크수량산출(참고용)" xfId="24627"/>
    <cellStyle name="_전체분자재집계표_자재집계표(무릉소공원)_자재집계표_구미생태숲데크수량산출-아이비070222-지대리" xfId="24628"/>
    <cellStyle name="_전체분자재집계표_자재집계표(무릉소공원)_자재집계표_데크수량산출(참고용)" xfId="24629"/>
    <cellStyle name="_전체분자재집계표_자재집계표(무릉소공원)_자재집계표_토공집계표" xfId="24630"/>
    <cellStyle name="_전체분자재집계표_자재집계표(무릉소공원)_자재집계표_토공집계표_공종별수량산출(구미생태숲)-총괄" xfId="24631"/>
    <cellStyle name="_전체분자재집계표_자재집계표(무릉소공원)_자재집계표_토공집계표_구미생태숲데크수량산출-아이비070222-지대리" xfId="24632"/>
    <cellStyle name="_전체분자재집계표_자재집계표(무릉소공원)_자재집계표_토공집계표_데크수량산출(참고용)" xfId="24633"/>
    <cellStyle name="_전체분자재집계표_자재집계표_공종별수량산출" xfId="24634"/>
    <cellStyle name="_전체분자재집계표_자재집계표_공종별수량산출(게이트볼장주변시민공원)" xfId="24635"/>
    <cellStyle name="_전체분자재집계표_자재집계표_공종별수량산출(게이트볼장주변시민공원)_공종별수량산출(구미생태숲)-총괄" xfId="24636"/>
    <cellStyle name="_전체분자재집계표_자재집계표_공종별수량산출(게이트볼장주변시민공원)_구미생태숲데크수량산출-아이비070222-지대리" xfId="24637"/>
    <cellStyle name="_전체분자재집계표_자재집계표_공종별수량산출(게이트볼장주변시민공원)_데크수량산출(참고용)" xfId="24638"/>
    <cellStyle name="_전체분자재집계표_자재집계표_공종별수량산출(봉곡도서관)" xfId="24639"/>
    <cellStyle name="_전체분자재집계표_자재집계표_공종별수량산출(봉곡도서관)_공종별수량산출(구미생태숲)-총괄" xfId="24640"/>
    <cellStyle name="_전체분자재집계표_자재집계표_공종별수량산출(봉곡도서관)_구미생태숲데크수량산출-아이비070222-지대리" xfId="24641"/>
    <cellStyle name="_전체분자재집계표_자재집계표_공종별수량산출(봉곡도서관)_데크수량산출(참고용)" xfId="24642"/>
    <cellStyle name="_전체분자재집계표_자재집계표_공종별수량산출(봉곡도서관)-2차분" xfId="24643"/>
    <cellStyle name="_전체분자재집계표_자재집계표_공종별수량산출(봉곡도서관)-2차분_공종별수량산출(구미생태숲)-총괄" xfId="24644"/>
    <cellStyle name="_전체분자재집계표_자재집계표_공종별수량산출(봉곡도서관)-2차분_구미생태숲데크수량산출-아이비070222-지대리" xfId="24645"/>
    <cellStyle name="_전체분자재집계표_자재집계표_공종별수량산출(봉곡도서관)-2차분_데크수량산출(참고용)" xfId="24646"/>
    <cellStyle name="_전체분자재집계표_자재집계표_공종별수량산출(봉곡도서관)-총괄" xfId="24647"/>
    <cellStyle name="_전체분자재집계표_자재집계표_공종별수량산출(봉곡도서관)-총괄_공종별수량산출(구미생태숲)-총괄" xfId="24648"/>
    <cellStyle name="_전체분자재집계표_자재집계표_공종별수량산출(봉곡도서관)-총괄_구미생태숲데크수량산출-아이비070222-지대리" xfId="24649"/>
    <cellStyle name="_전체분자재집계표_자재집계표_공종별수량산출(봉곡도서관)-총괄_데크수량산출(참고용)" xfId="24650"/>
    <cellStyle name="_전체분자재집계표_자재집계표_공종별수량산출(사동게이트볼장)" xfId="24651"/>
    <cellStyle name="_전체분자재집계표_자재집계표_공종별수량산출(사동게이트볼장)_공종별수량산출(구미생태숲)-총괄" xfId="24652"/>
    <cellStyle name="_전체분자재집계표_자재집계표_공종별수량산출(사동게이트볼장)_구미생태숲데크수량산출-아이비070222-지대리" xfId="24653"/>
    <cellStyle name="_전체분자재집계표_자재집계표_공종별수량산출(사동게이트볼장)_데크수량산출(참고용)" xfId="24654"/>
    <cellStyle name="_전체분자재집계표_자재집계표_공종별수량산출(신평1)" xfId="24655"/>
    <cellStyle name="_전체분자재집계표_자재집계표_공종별수량산출(신평1)_공종별수량산출(구미생태숲)-총괄" xfId="24656"/>
    <cellStyle name="_전체분자재집계표_자재집계표_공종별수량산출(신평1)_공종별수량산출(상모제8어린이)" xfId="24657"/>
    <cellStyle name="_전체분자재집계표_자재집계표_공종별수량산출(신평1)_공종별수량산출(상모제8어린이)_공종별수량산출(구미생태숲)-총괄" xfId="24658"/>
    <cellStyle name="_전체분자재집계표_자재집계표_공종별수량산출(신평1)_공종별수량산출(상모제8어린이)_구미생태숲데크수량산출-아이비070222-지대리" xfId="24659"/>
    <cellStyle name="_전체분자재집계표_자재집계표_공종별수량산출(신평1)_공종별수량산출(상모제8어린이)_데크수량산출(참고용)" xfId="24660"/>
    <cellStyle name="_전체분자재집계표_자재집계표_공종별수량산출(신평1)_구미생태숲데크수량산출-아이비070222-지대리" xfId="24661"/>
    <cellStyle name="_전체분자재집계표_자재집계표_공종별수량산출(신평1)_데크수량산출(참고용)" xfId="24662"/>
    <cellStyle name="_전체분자재집계표_자재집계표_공종별수량산출(신평1)_토공집계표" xfId="24663"/>
    <cellStyle name="_전체분자재집계표_자재집계표_공종별수량산출(신평1)_토공집계표_공종별수량산출(구미생태숲)-총괄" xfId="24664"/>
    <cellStyle name="_전체분자재집계표_자재집계표_공종별수량산출(신평1)_토공집계표_구미생태숲데크수량산출-아이비070222-지대리" xfId="24665"/>
    <cellStyle name="_전체분자재집계표_자재집계표_공종별수량산출(신평1)_토공집계표_데크수량산출(참고용)" xfId="24666"/>
    <cellStyle name="_전체분자재집계표_자재집계표_공종별수량산출(신평1동주민쉼터)" xfId="24667"/>
    <cellStyle name="_전체분자재집계표_자재집계표_공종별수량산출(신평1동주민쉼터)_공종별수량산출(구미생태숲)-총괄" xfId="24668"/>
    <cellStyle name="_전체분자재집계표_자재집계표_공종별수량산출(신평1동주민쉼터)_구미생태숲데크수량산출-아이비070222-지대리" xfId="24669"/>
    <cellStyle name="_전체분자재집계표_자재집계표_공종별수량산출(신평1동주민쉼터)_데크수량산출(참고용)" xfId="24670"/>
    <cellStyle name="_전체분자재집계표_자재집계표_공종별수량산출(어린이공원 리모델링공사)-수정" xfId="24671"/>
    <cellStyle name="_전체분자재집계표_자재집계표_공종별수량산출(어린이공원 리모델링공사)-수정_공종별수량산출(구미생태숲)-총괄" xfId="24672"/>
    <cellStyle name="_전체분자재집계표_자재집계표_공종별수량산출(어린이공원 리모델링공사)-수정_구미생태숲데크수량산출-아이비070222-지대리" xfId="24673"/>
    <cellStyle name="_전체분자재집계표_자재집계표_공종별수량산출(어린이공원 리모델링공사)-수정_데크수량산출(참고용)" xfId="24674"/>
    <cellStyle name="_전체분자재집계표_자재집계표_공종별수량산출(오태)" xfId="24675"/>
    <cellStyle name="_전체분자재집계표_자재집계표_공종별수량산출(오태).xls" xfId="24676"/>
    <cellStyle name="_전체분자재집계표_자재집계표_공종별수량산출(오태).xls_공종별수량산출(구미생태숲)-총괄" xfId="24677"/>
    <cellStyle name="_전체분자재집계표_자재집계표_공종별수량산출(오태).xls_공종별수량산출(상모제8어린이)" xfId="24678"/>
    <cellStyle name="_전체분자재집계표_자재집계표_공종별수량산출(오태).xls_공종별수량산출(상모제8어린이)_공종별수량산출(구미생태숲)-총괄" xfId="24679"/>
    <cellStyle name="_전체분자재집계표_자재집계표_공종별수량산출(오태).xls_공종별수량산출(상모제8어린이)_구미생태숲데크수량산출-아이비070222-지대리" xfId="24680"/>
    <cellStyle name="_전체분자재집계표_자재집계표_공종별수량산출(오태).xls_공종별수량산출(상모제8어린이)_데크수량산출(참고용)" xfId="24681"/>
    <cellStyle name="_전체분자재집계표_자재집계표_공종별수량산출(오태).xls_구미생태숲데크수량산출-아이비070222-지대리" xfId="24682"/>
    <cellStyle name="_전체분자재집계표_자재집계표_공종별수량산출(오태).xls_데크수량산출(참고용)" xfId="24683"/>
    <cellStyle name="_전체분자재집계표_자재집계표_공종별수량산출(오태).xls_토공집계표" xfId="24684"/>
    <cellStyle name="_전체분자재집계표_자재집계표_공종별수량산출(오태).xls_토공집계표_공종별수량산출(구미생태숲)-총괄" xfId="24685"/>
    <cellStyle name="_전체분자재집계표_자재집계표_공종별수량산출(오태).xls_토공집계표_구미생태숲데크수량산출-아이비070222-지대리" xfId="24686"/>
    <cellStyle name="_전체분자재집계표_자재집계표_공종별수량산출(오태).xls_토공집계표_데크수량산출(참고용)" xfId="24687"/>
    <cellStyle name="_전체분자재집계표_자재집계표_공종별수량산출(오태)_공종별수량산출(구미생태숲)-총괄" xfId="24688"/>
    <cellStyle name="_전체분자재집계표_자재집계표_공종별수량산출(오태)_공종별수량산출(상모제8어린이)" xfId="24689"/>
    <cellStyle name="_전체분자재집계표_자재집계표_공종별수량산출(오태)_공종별수량산출(상모제8어린이)_공종별수량산출(구미생태숲)-총괄" xfId="24690"/>
    <cellStyle name="_전체분자재집계표_자재집계표_공종별수량산출(오태)_공종별수량산출(상모제8어린이)_구미생태숲데크수량산출-아이비070222-지대리" xfId="24691"/>
    <cellStyle name="_전체분자재집계표_자재집계표_공종별수량산출(오태)_공종별수량산출(상모제8어린이)_데크수량산출(참고용)" xfId="24692"/>
    <cellStyle name="_전체분자재집계표_자재집계표_공종별수량산출(오태)_구미생태숲데크수량산출-아이비070222-지대리" xfId="24693"/>
    <cellStyle name="_전체분자재집계표_자재집계표_공종별수량산출(오태)_데크수량산출(참고용)" xfId="24694"/>
    <cellStyle name="_전체분자재집계표_자재집계표_공종별수량산출(오태)_토공집계표" xfId="24695"/>
    <cellStyle name="_전체분자재집계표_자재집계표_공종별수량산출(오태)_토공집계표_공종별수량산출(구미생태숲)-총괄" xfId="24696"/>
    <cellStyle name="_전체분자재집계표_자재집계표_공종별수량산출(오태)_토공집계표_구미생태숲데크수량산출-아이비070222-지대리" xfId="24697"/>
    <cellStyle name="_전체분자재집계표_자재집계표_공종별수량산출(오태)_토공집계표_데크수량산출(참고용)" xfId="24698"/>
    <cellStyle name="_전체분자재집계표_자재집계표_공종별수량산출(오태제1어린이)" xfId="24699"/>
    <cellStyle name="_전체분자재집계표_자재집계표_공종별수량산출(오태제1어린이)_공종별수량산출(구미생태숲)-총괄" xfId="24700"/>
    <cellStyle name="_전체분자재집계표_자재집계표_공종별수량산출(오태제1어린이)_구미생태숲데크수량산출-아이비070222-지대리" xfId="24701"/>
    <cellStyle name="_전체분자재집계표_자재집계표_공종별수량산출(오태제1어린이)_데크수량산출(참고용)" xfId="24702"/>
    <cellStyle name="_전체분자재집계표_자재집계표_공종별수량산출(왕산기념공원)-총괄분" xfId="24703"/>
    <cellStyle name="_전체분자재집계표_자재집계표_공종별수량산출(왕산기념공원)-총괄분_공종별수량산출(구미생태숲)-총괄" xfId="24704"/>
    <cellStyle name="_전체분자재집계표_자재집계표_공종별수량산출(왕산기념공원)-총괄분_구미생태숲데크수량산출-아이비070222-지대리" xfId="24705"/>
    <cellStyle name="_전체분자재집계표_자재집계표_공종별수량산출(왕산기념공원)-총괄분_데크수량산출(참고용)" xfId="24706"/>
    <cellStyle name="_전체분자재집계표_자재집계표_공종별수량산출(장성초등학교)" xfId="24707"/>
    <cellStyle name="_전체분자재집계표_자재집계표_공종별수량산출(확장공사)" xfId="24708"/>
    <cellStyle name="_전체분자재집계표_자재집계표_공종별수량산출(확장공사)_공종별수량산출(구미생태숲)-총괄" xfId="24709"/>
    <cellStyle name="_전체분자재집계표_자재집계표_공종별수량산출(확장공사)_공종별수량산출(상모제8어린이)" xfId="24710"/>
    <cellStyle name="_전체분자재집계표_자재집계표_공종별수량산출(확장공사)_공종별수량산출(상모제8어린이)_공종별수량산출(구미생태숲)-총괄" xfId="24711"/>
    <cellStyle name="_전체분자재집계표_자재집계표_공종별수량산출(확장공사)_공종별수량산출(상모제8어린이)_구미생태숲데크수량산출-아이비070222-지대리" xfId="24712"/>
    <cellStyle name="_전체분자재집계표_자재집계표_공종별수량산출(확장공사)_공종별수량산출(상모제8어린이)_데크수량산출(참고용)" xfId="24713"/>
    <cellStyle name="_전체분자재집계표_자재집계표_공종별수량산출(확장공사)_구미생태숲데크수량산출-아이비070222-지대리" xfId="24714"/>
    <cellStyle name="_전체분자재집계표_자재집계표_공종별수량산출(확장공사)_데크수량산출(참고용)" xfId="24715"/>
    <cellStyle name="_전체분자재집계표_자재집계표_공종별수량산출(확장공사)_토공집계표" xfId="24716"/>
    <cellStyle name="_전체분자재집계표_자재집계표_공종별수량산출(확장공사)_토공집계표_공종별수량산출(구미생태숲)-총괄" xfId="24717"/>
    <cellStyle name="_전체분자재집계표_자재집계표_공종별수량산출(확장공사)_토공집계표_구미생태숲데크수량산출-아이비070222-지대리" xfId="24718"/>
    <cellStyle name="_전체분자재집계표_자재집계표_공종별수량산출(확장공사)_토공집계표_데크수량산출(참고용)" xfId="24719"/>
    <cellStyle name="_전체분자재집계표_자재집계표_공종별수량산출(확장공사x).xls" xfId="24720"/>
    <cellStyle name="_전체분자재집계표_자재집계표_공종별수량산출(확장공사x).xls_공종별수량산출(구미생태숲)-총괄" xfId="24721"/>
    <cellStyle name="_전체분자재집계표_자재집계표_공종별수량산출(확장공사x).xls_공종별수량산출(상모제8어린이)" xfId="24722"/>
    <cellStyle name="_전체분자재집계표_자재집계표_공종별수량산출(확장공사x).xls_공종별수량산출(상모제8어린이)_공종별수량산출(구미생태숲)-총괄" xfId="24723"/>
    <cellStyle name="_전체분자재집계표_자재집계표_공종별수량산출(확장공사x).xls_공종별수량산출(상모제8어린이)_구미생태숲데크수량산출-아이비070222-지대리" xfId="24724"/>
    <cellStyle name="_전체분자재집계표_자재집계표_공종별수량산출(확장공사x).xls_공종별수량산출(상모제8어린이)_데크수량산출(참고용)" xfId="24725"/>
    <cellStyle name="_전체분자재집계표_자재집계표_공종별수량산출(확장공사x).xls_구미생태숲데크수량산출-아이비070222-지대리" xfId="24726"/>
    <cellStyle name="_전체분자재집계표_자재집계표_공종별수량산출(확장공사x).xls_데크수량산출(참고용)" xfId="24727"/>
    <cellStyle name="_전체분자재집계표_자재집계표_공종별수량산출(확장공사x).xls_토공집계표" xfId="24728"/>
    <cellStyle name="_전체분자재집계표_자재집계표_공종별수량산출(확장공사x).xls_토공집계표_공종별수량산출(구미생태숲)-총괄" xfId="24729"/>
    <cellStyle name="_전체분자재집계표_자재집계표_공종별수량산출(확장공사x).xls_토공집계표_구미생태숲데크수량산출-아이비070222-지대리" xfId="24730"/>
    <cellStyle name="_전체분자재집계표_자재집계표_공종별수량산출(확장공사x).xls_토공집계표_데크수량산출(참고용)" xfId="24731"/>
    <cellStyle name="_전체분자재집계표_자재집계표_공종별수량산출(황금수도시설주변)-2차분" xfId="24732"/>
    <cellStyle name="_전체분자재집계표_자재집계표_공종별수량산출(황금수도시설주변)-2차분_공종별수량산출(구미생태숲)-총괄" xfId="24733"/>
    <cellStyle name="_전체분자재집계표_자재집계표_공종별수량산출(황금수도시설주변)-2차분_구미생태숲데크수량산출-아이비070222-지대리" xfId="24734"/>
    <cellStyle name="_전체분자재집계표_자재집계표_공종별수량산출(황금수도시설주변)-2차분_데크수량산출(참고용)" xfId="24735"/>
    <cellStyle name="_전체분자재집계표_자재집계표_공종별수량산출(황금수도시설주변)-총괄분" xfId="24736"/>
    <cellStyle name="_전체분자재집계표_자재집계표_공종별수량산출(황금수도시설주변)-총괄분_공종별수량산출(구미생태숲)-총괄" xfId="24737"/>
    <cellStyle name="_전체분자재집계표_자재집계표_공종별수량산출(황금수도시설주변)-총괄분_구미생태숲데크수량산출-아이비070222-지대리" xfId="24738"/>
    <cellStyle name="_전체분자재집계표_자재집계표_공종별수량산출(황금수도시설주변)-총괄분_데크수량산출(참고용)" xfId="24739"/>
    <cellStyle name="_전체분자재집계표_자재집계표_공종별수량산출_공종별수량산출(구미생태숲)-총괄" xfId="24740"/>
    <cellStyle name="_전체분자재집계표_자재집계표_공종별수량산출_공종별수량산출(상모제8어린이)" xfId="24741"/>
    <cellStyle name="_전체분자재집계표_자재집계표_공종별수량산출_공종별수량산출(상모제8어린이)_공종별수량산출(구미생태숲)-총괄" xfId="24742"/>
    <cellStyle name="_전체분자재집계표_자재집계표_공종별수량산출_공종별수량산출(상모제8어린이)_구미생태숲데크수량산출-아이비070222-지대리" xfId="24743"/>
    <cellStyle name="_전체분자재집계표_자재집계표_공종별수량산출_공종별수량산출(상모제8어린이)_데크수량산출(참고용)" xfId="24744"/>
    <cellStyle name="_전체분자재집계표_자재집계표_공종별수량산출_구미생태숲데크수량산출-아이비070222-지대리" xfId="24745"/>
    <cellStyle name="_전체분자재집계표_자재집계표_공종별수량산출_데크수량산출(참고용)" xfId="24746"/>
    <cellStyle name="_전체분자재집계표_자재집계표_공종별수량산출_토공집계표" xfId="24747"/>
    <cellStyle name="_전체분자재집계표_자재집계표_공종별수량산출_토공집계표_공종별수량산출(구미생태숲)-총괄" xfId="24748"/>
    <cellStyle name="_전체분자재집계표_자재집계표_공종별수량산출_토공집계표_구미생태숲데크수량산출-아이비070222-지대리" xfId="24749"/>
    <cellStyle name="_전체분자재집계표_자재집계표_공종별수량산출_토공집계표_데크수량산출(참고용)" xfId="24750"/>
    <cellStyle name="_전체분자재집계표_자재집계표_수량산출및자재집계" xfId="24751"/>
    <cellStyle name="_전체분자재집계표_자재집계표_수량산출및자재집계_공종별수량산출(구미생태숲)-총괄" xfId="24752"/>
    <cellStyle name="_전체분자재집계표_자재집계표_수량산출및자재집계_공종별수량산출(상모제8어린이)" xfId="24753"/>
    <cellStyle name="_전체분자재집계표_자재집계표_수량산출및자재집계_공종별수량산출(상모제8어린이)_공종별수량산출(구미생태숲)-총괄" xfId="24754"/>
    <cellStyle name="_전체분자재집계표_자재집계표_수량산출및자재집계_공종별수량산출(상모제8어린이)_구미생태숲데크수량산출-아이비070222-지대리" xfId="24755"/>
    <cellStyle name="_전체분자재집계표_자재집계표_수량산출및자재집계_공종별수량산출(상모제8어린이)_데크수량산출(참고용)" xfId="24756"/>
    <cellStyle name="_전체분자재집계표_자재집계표_수량산출및자재집계_구미생태숲데크수량산출-아이비070222-지대리" xfId="24757"/>
    <cellStyle name="_전체분자재집계표_자재집계표_수량산출및자재집계_데크수량산출(참고용)" xfId="24758"/>
    <cellStyle name="_전체분자재집계표_자재집계표_수량산출및자재집계_토공집계표" xfId="24759"/>
    <cellStyle name="_전체분자재집계표_자재집계표_수량산출및자재집계_토공집계표_공종별수량산출(구미생태숲)-총괄" xfId="24760"/>
    <cellStyle name="_전체분자재집계표_자재집계표_수량산출및자재집계_토공집계표_구미생태숲데크수량산출-아이비070222-지대리" xfId="24761"/>
    <cellStyle name="_전체분자재집계표_자재집계표_수량산출및자재집계_토공집계표_데크수량산출(참고용)" xfId="24762"/>
    <cellStyle name="_전체분자재집계표_자재집계표_자재집계표" xfId="24763"/>
    <cellStyle name="_전체분자재집계표_자재집계표_자재집계표(아사어린이공원)" xfId="24764"/>
    <cellStyle name="_전체분자재집계표_자재집계표_자재집계표(아사어린이공원)_공종별수량산출(구미생태숲)-총괄" xfId="24765"/>
    <cellStyle name="_전체분자재집계표_자재집계표_자재집계표(아사어린이공원)_공종별수량산출(상모제8어린이)" xfId="24766"/>
    <cellStyle name="_전체분자재집계표_자재집계표_자재집계표(아사어린이공원)_공종별수량산출(상모제8어린이)_공종별수량산출(구미생태숲)-총괄" xfId="24767"/>
    <cellStyle name="_전체분자재집계표_자재집계표_자재집계표(아사어린이공원)_공종별수량산출(상모제8어린이)_구미생태숲데크수량산출-아이비070222-지대리" xfId="24768"/>
    <cellStyle name="_전체분자재집계표_자재집계표_자재집계표(아사어린이공원)_공종별수량산출(상모제8어린이)_데크수량산출(참고용)" xfId="24769"/>
    <cellStyle name="_전체분자재집계표_자재집계표_자재집계표(아사어린이공원)_구미생태숲데크수량산출-아이비070222-지대리" xfId="24770"/>
    <cellStyle name="_전체분자재집계표_자재집계표_자재집계표(아사어린이공원)_데크수량산출(참고용)" xfId="24771"/>
    <cellStyle name="_전체분자재집계표_자재집계표_자재집계표(아사어린이공원)_토공집계표" xfId="24772"/>
    <cellStyle name="_전체분자재집계표_자재집계표_자재집계표(아사어린이공원)_토공집계표_공종별수량산출(구미생태숲)-총괄" xfId="24773"/>
    <cellStyle name="_전체분자재집계표_자재집계표_자재집계표(아사어린이공원)_토공집계표_구미생태숲데크수량산출-아이비070222-지대리" xfId="24774"/>
    <cellStyle name="_전체분자재집계표_자재집계표_자재집계표(아사어린이공원)_토공집계표_데크수량산출(참고용)" xfId="24775"/>
    <cellStyle name="_전체분자재집계표_자재집계표_자재집계표_공종별수량산출(구미생태숲)-총괄" xfId="24776"/>
    <cellStyle name="_전체분자재집계표_자재집계표_자재집계표_공종별수량산출(상모제8어린이)" xfId="24777"/>
    <cellStyle name="_전체분자재집계표_자재집계표_자재집계표_공종별수량산출(상모제8어린이)_공종별수량산출(구미생태숲)-총괄" xfId="24778"/>
    <cellStyle name="_전체분자재집계표_자재집계표_자재집계표_공종별수량산출(상모제8어린이)_구미생태숲데크수량산출-아이비070222-지대리" xfId="24779"/>
    <cellStyle name="_전체분자재집계표_자재집계표_자재집계표_공종별수량산출(상모제8어린이)_데크수량산출(참고용)" xfId="24780"/>
    <cellStyle name="_전체분자재집계표_자재집계표_자재집계표_구미생태숲데크수량산출-아이비070222-지대리" xfId="24781"/>
    <cellStyle name="_전체분자재집계표_자재집계표_자재집계표_데크수량산출(참고용)" xfId="24782"/>
    <cellStyle name="_전체분자재집계표_자재집계표_자재집계표_토공집계표" xfId="24783"/>
    <cellStyle name="_전체분자재집계표_자재집계표_자재집계표_토공집계표_공종별수량산출(구미생태숲)-총괄" xfId="24784"/>
    <cellStyle name="_전체분자재집계표_자재집계표_자재집계표_토공집계표_구미생태숲데크수량산출-아이비070222-지대리" xfId="24785"/>
    <cellStyle name="_전체분자재집계표_자재집계표_자재집계표_토공집계표_데크수량산출(참고용)" xfId="24786"/>
    <cellStyle name="_전체분자재집계표_토공집계표" xfId="24787"/>
    <cellStyle name="_전체분자재집계표_토공집계표_공종별수량산출(구미생태숲)-총괄" xfId="24788"/>
    <cellStyle name="_전체분자재집계표_토공집계표_구미생태숲데크수량산출-아이비070222-지대리" xfId="24789"/>
    <cellStyle name="_전체분자재집계표_토공집계표_데크수량산출(참고용)" xfId="24790"/>
    <cellStyle name="_전체집계표" xfId="14187"/>
    <cellStyle name="_전체집계표 2" xfId="32669"/>
    <cellStyle name="_접속부(계산)" xfId="821"/>
    <cellStyle name="_제목" xfId="822"/>
    <cellStyle name="_제목_내역서" xfId="823"/>
    <cellStyle name="_제출용병천하수(지역관로1)" xfId="824"/>
    <cellStyle name="_제출용병천하수(지역관로1)_광주평동실행" xfId="825"/>
    <cellStyle name="_제출용병천하수(지역관로1)_광주평동실행_번암견적의뢰(협력)" xfId="826"/>
    <cellStyle name="_제출용병천하수(지역관로1)_광주평동품의1" xfId="827"/>
    <cellStyle name="_제출용병천하수(지역관로1)_광주평동품의1_무안-광주2공구(협력)수정" xfId="828"/>
    <cellStyle name="_제출용병천하수(지역관로1)_광주평동품의1_번암견적의뢰(협력)" xfId="829"/>
    <cellStyle name="_제출용병천하수(지역관로1)_광주평동품의1_적상무주IC도로(1공구)" xfId="830"/>
    <cellStyle name="_제출용병천하수(지역관로1)_기장하수실행1" xfId="831"/>
    <cellStyle name="_제출용병천하수(지역관로1)_기장하수실행1_번암견적의뢰(협력)" xfId="832"/>
    <cellStyle name="_제출용병천하수(지역관로1)_무안-광주2공구(협력)수정" xfId="833"/>
    <cellStyle name="_제출용병천하수(지역관로1)_번암견적의뢰(협력)" xfId="834"/>
    <cellStyle name="_제출용병천하수(지역관로1)_송학실행안" xfId="835"/>
    <cellStyle name="_제출용병천하수(지역관로1)_송학실행안_번암견적의뢰(협력)" xfId="836"/>
    <cellStyle name="_제출용병천하수(지역관로1)_송학하수투찰" xfId="837"/>
    <cellStyle name="_제출용병천하수(지역관로1)_송학하수투찰_번암견적의뢰(협력)" xfId="838"/>
    <cellStyle name="_제출용병천하수(지역관로1)_송학하수품의(설계넣고)" xfId="839"/>
    <cellStyle name="_제출용병천하수(지역관로1)_송학하수품의(설계넣고)_무안-광주2공구(협력)수정" xfId="840"/>
    <cellStyle name="_제출용병천하수(지역관로1)_송학하수품의(설계넣고)_번암견적의뢰(협력)" xfId="841"/>
    <cellStyle name="_제출용병천하수(지역관로1)_송학하수품의(설계넣고)_적상무주IC도로(1공구)" xfId="842"/>
    <cellStyle name="_제출용병천하수(지역관로1)_적상무주IC도로(1공구)" xfId="843"/>
    <cellStyle name="_조경공" xfId="14188"/>
    <cellStyle name="_조경공 2" xfId="32670"/>
    <cellStyle name="_조경수량" xfId="14189"/>
    <cellStyle name="_조경수량 2" xfId="32671"/>
    <cellStyle name="_조경의뢰" xfId="14190"/>
    <cellStyle name="_조경의뢰 2" xfId="32672"/>
    <cellStyle name="_조원고" xfId="14191"/>
    <cellStyle name="_조치원1ST(정윤)" xfId="24791"/>
    <cellStyle name="_조치원내판간" xfId="24792"/>
    <cellStyle name="_조합놀이대 수량산출 및 내역서" xfId="844"/>
    <cellStyle name="_조합놀이대 수량산출 및 내역서_파주산림욕장설계서(산림조합과동일)" xfId="845"/>
    <cellStyle name="_종배수관" xfId="14192"/>
    <cellStyle name="_종배수관 2" xfId="32673"/>
    <cellStyle name="_종배수관공" xfId="14193"/>
    <cellStyle name="_종배수관공 2" xfId="32674"/>
    <cellStyle name="_종포농로" xfId="14194"/>
    <cellStyle name="_주요자재" xfId="14195"/>
    <cellStyle name="_주요자재 2" xfId="32675"/>
    <cellStyle name="_주차장수량산출" xfId="846"/>
    <cellStyle name="_죽림1교-상부" xfId="14196"/>
    <cellStyle name="_죽림1교-상부 2" xfId="32676"/>
    <cellStyle name="_죽림1교-상부_구조물주요자재(3공구)" xfId="14197"/>
    <cellStyle name="_죽림1교-상부_구조물주요자재(3공구) 2" xfId="32677"/>
    <cellStyle name="_죽림1교-상부_구조물주요자재(3공구)_주요자재집계표(3공구)" xfId="14198"/>
    <cellStyle name="_죽림1교-상부_구조물주요자재(3공구)_주요자재집계표(3공구) 2" xfId="32678"/>
    <cellStyle name="_죽림1교-상부_주요자재집계표(3공구)" xfId="14199"/>
    <cellStyle name="_죽림1교-상부_주요자재집계표(3공구) 2" xfId="32679"/>
    <cellStyle name="_죽림2교-상부" xfId="14200"/>
    <cellStyle name="_죽림2교-상부 2" xfId="32680"/>
    <cellStyle name="_죽림2교-상부_구조물주요자재(3공구)" xfId="14201"/>
    <cellStyle name="_죽림2교-상부_구조물주요자재(3공구) 2" xfId="32681"/>
    <cellStyle name="_죽림2교-상부_구조물주요자재(3공구)_주요자재집계표(3공구)" xfId="14202"/>
    <cellStyle name="_죽림2교-상부_구조물주요자재(3공구)_주요자재집계표(3공구) 2" xfId="32682"/>
    <cellStyle name="_죽림2교-상부_주요자재집계표(3공구)" xfId="14203"/>
    <cellStyle name="_죽림2교-상부_주요자재집계표(3공구) 2" xfId="32683"/>
    <cellStyle name="_죽림2교-상부_죽림1교-상부" xfId="14204"/>
    <cellStyle name="_죽림2교-상부_죽림1교-상부 2" xfId="32684"/>
    <cellStyle name="_죽림2교-상부_죽림1교-상부_구조물주요자재(3공구)" xfId="14205"/>
    <cellStyle name="_죽림2교-상부_죽림1교-상부_구조물주요자재(3공구) 2" xfId="32685"/>
    <cellStyle name="_죽림2교-상부_죽림1교-상부_구조물주요자재(3공구)_주요자재집계표(3공구)" xfId="14206"/>
    <cellStyle name="_죽림2교-상부_죽림1교-상부_구조물주요자재(3공구)_주요자재집계표(3공구) 2" xfId="32686"/>
    <cellStyle name="_죽림2교-상부_죽림1교-상부_주요자재집계표(3공구)" xfId="14207"/>
    <cellStyle name="_죽림2교-상부_죽림1교-상부_주요자재집계표(3공구) 2" xfId="32687"/>
    <cellStyle name="_죽림2교-상부-1" xfId="14208"/>
    <cellStyle name="_죽림2교-상부-1 2" xfId="32688"/>
    <cellStyle name="_죽림2교-상부-1_구조물주요자재(3공구)" xfId="14209"/>
    <cellStyle name="_죽림2교-상부-1_구조물주요자재(3공구) 2" xfId="32689"/>
    <cellStyle name="_죽림2교-상부-1_구조물주요자재(3공구)_주요자재집계표(3공구)" xfId="14210"/>
    <cellStyle name="_죽림2교-상부-1_구조물주요자재(3공구)_주요자재집계표(3공구) 2" xfId="32690"/>
    <cellStyle name="_죽림2교-상부-1_주요자재집계표(3공구)" xfId="14211"/>
    <cellStyle name="_죽림2교-상부-1_주요자재집계표(3공구) 2" xfId="32691"/>
    <cellStyle name="_죽림2교-상부-1_죽림1교-상부" xfId="14212"/>
    <cellStyle name="_죽림2교-상부-1_죽림1교-상부 2" xfId="32692"/>
    <cellStyle name="_죽림2교-상부-1_죽림1교-상부_구조물주요자재(3공구)" xfId="14213"/>
    <cellStyle name="_죽림2교-상부-1_죽림1교-상부_구조물주요자재(3공구) 2" xfId="32693"/>
    <cellStyle name="_죽림2교-상부-1_죽림1교-상부_구조물주요자재(3공구)_주요자재집계표(3공구)" xfId="14214"/>
    <cellStyle name="_죽림2교-상부-1_죽림1교-상부_구조물주요자재(3공구)_주요자재집계표(3공구) 2" xfId="32694"/>
    <cellStyle name="_죽림2교-상부-1_죽림1교-상부_주요자재집계표(3공구)" xfId="14215"/>
    <cellStyle name="_죽림2교-상부-1_죽림1교-상부_주요자재집계표(3공구) 2" xfId="32695"/>
    <cellStyle name="_중구민병기복계단" xfId="847"/>
    <cellStyle name="_중림내역표지" xfId="14216"/>
    <cellStyle name="_중림내역표지 2" xfId="32696"/>
    <cellStyle name="_중분대 기초보수(설계변경최종)" xfId="14217"/>
    <cellStyle name="_중옥1교" xfId="14218"/>
    <cellStyle name="_중촌농로포장공사" xfId="24793"/>
    <cellStyle name="_중촌농로포장공사_판곡농로(변경)" xfId="24794"/>
    <cellStyle name="_중흥교교대수량" xfId="14219"/>
    <cellStyle name="_중흥교교대수량 2" xfId="32697"/>
    <cellStyle name="_증약노반 본선토공토적표" xfId="14220"/>
    <cellStyle name="_지장물 철거(2차)" xfId="14221"/>
    <cellStyle name="_지장물 철거(2차) 2" xfId="32698"/>
    <cellStyle name="_지장물 철거공사" xfId="14222"/>
    <cellStyle name="_지장물 철거공사 2" xfId="32699"/>
    <cellStyle name="_지장물 철거공사0304" xfId="14223"/>
    <cellStyle name="_지장물 철거공사0304 2" xfId="32700"/>
    <cellStyle name="_지장물조서(하남시)" xfId="14224"/>
    <cellStyle name="_지장물조서(하남시) 2" xfId="32701"/>
    <cellStyle name="_지장물철거1차" xfId="14225"/>
    <cellStyle name="_지장물철거1차 2" xfId="32702"/>
    <cellStyle name="_지장물철거수량집계(1015)" xfId="24795"/>
    <cellStyle name="_지정과제1분기실적(확정990408)" xfId="848"/>
    <cellStyle name="_지정과제1분기실적(확정990408) 2" xfId="32703"/>
    <cellStyle name="_지정과제1분기실적(확정990408)_1" xfId="849"/>
    <cellStyle name="_지정과제1분기실적(확정990408)_1 2" xfId="32704"/>
    <cellStyle name="_지정과제2차심의list" xfId="850"/>
    <cellStyle name="_지정과제2차심의list 2" xfId="32705"/>
    <cellStyle name="_지정과제2차심의list_1" xfId="851"/>
    <cellStyle name="_지정과제2차심의list_1 2" xfId="32706"/>
    <cellStyle name="_지정과제2차심의list_2" xfId="852"/>
    <cellStyle name="_지정과제2차심의list_2 2" xfId="32707"/>
    <cellStyle name="_지정과제2차심의결과" xfId="853"/>
    <cellStyle name="_지정과제2차심의결과 2" xfId="32708"/>
    <cellStyle name="_지정과제2차심의결과(금액조정후최종)" xfId="854"/>
    <cellStyle name="_지정과제2차심의결과(금액조정후최종) 2" xfId="32709"/>
    <cellStyle name="_지정과제2차심의결과(금액조정후최종)_1" xfId="855"/>
    <cellStyle name="_지정과제2차심의결과(금액조정후최종)_1 2" xfId="32710"/>
    <cellStyle name="_지정과제2차심의결과(금액조정후최종)_1_경영개선실적보고(전주공장)" xfId="856"/>
    <cellStyle name="_지정과제2차심의결과(금액조정후최종)_1_경영개선실적보고(전주공장) 2" xfId="32711"/>
    <cellStyle name="_지정과제2차심의결과(금액조정후최종)_1_별첨1_2" xfId="857"/>
    <cellStyle name="_지정과제2차심의결과(금액조정후최종)_1_별첨1_2 2" xfId="32712"/>
    <cellStyle name="_지정과제2차심의결과(금액조정후최종)_1_제안과제집계표(공장전체)" xfId="858"/>
    <cellStyle name="_지정과제2차심의결과(금액조정후최종)_1_제안과제집계표(공장전체) 2" xfId="32713"/>
    <cellStyle name="_지정과제2차심의결과(금액조정후최종)_경영개선실적보고(전주공장)" xfId="859"/>
    <cellStyle name="_지정과제2차심의결과(금액조정후최종)_경영개선실적보고(전주공장) 2" xfId="32714"/>
    <cellStyle name="_지정과제2차심의결과(금액조정후최종)_별첨1_2" xfId="860"/>
    <cellStyle name="_지정과제2차심의결과(금액조정후최종)_별첨1_2 2" xfId="32715"/>
    <cellStyle name="_지정과제2차심의결과(금액조정후최종)_제안과제집계표(공장전체)" xfId="861"/>
    <cellStyle name="_지정과제2차심의결과(금액조정후최종)_제안과제집계표(공장전체) 2" xfId="32716"/>
    <cellStyle name="_지정과제2차심의결과_1" xfId="862"/>
    <cellStyle name="_지정과제2차심의결과_1 2" xfId="32717"/>
    <cellStyle name="_지정배수로" xfId="14226"/>
    <cellStyle name="_지정배수로 2" xfId="32718"/>
    <cellStyle name="_지정배수로_1" xfId="14227"/>
    <cellStyle name="_지정배수로_1 2" xfId="32719"/>
    <cellStyle name="_진관교내역(설계변경-연단)" xfId="14228"/>
    <cellStyle name="_진단건설(수정본-건식공법)" xfId="14229"/>
    <cellStyle name="_진단건설(수정본-건식공법)_부산진역 내역서(05.08.05)-수량산출서" xfId="14230"/>
    <cellStyle name="_진안교내역3" xfId="14231"/>
    <cellStyle name="_진안교내역3_내성천교-수량산출서" xfId="14232"/>
    <cellStyle name="_진안교내역3_석수IC교수량산출서" xfId="14233"/>
    <cellStyle name="_진안교내역3_석수IC교수량산출서(기둥보강)" xfId="14234"/>
    <cellStyle name="_진입도로공(고매)" xfId="14235"/>
    <cellStyle name="_진입도로공(고매) 2" xfId="32720"/>
    <cellStyle name="_집수정" xfId="14236"/>
    <cellStyle name="_집수정 2" xfId="32721"/>
    <cellStyle name="_집중관리(981231)" xfId="863"/>
    <cellStyle name="_집중관리(981231) 2" xfId="32722"/>
    <cellStyle name="_집중관리(981231)_1" xfId="864"/>
    <cellStyle name="_집중관리(981231)_1 2" xfId="32723"/>
    <cellStyle name="_집중관리(지정과제및 양식)" xfId="865"/>
    <cellStyle name="_집중관리(지정과제및 양식) 2" xfId="32724"/>
    <cellStyle name="_집중관리(지정과제및 양식)_1" xfId="866"/>
    <cellStyle name="_집중관리(지정과제및 양식)_1 2" xfId="32725"/>
    <cellStyle name="_집행(1)" xfId="14237"/>
    <cellStyle name="_집행(1) 2" xfId="32726"/>
    <cellStyle name="_집행(1)_V. 단위수량" xfId="14238"/>
    <cellStyle name="_집행(1)_V. 단위수량 2" xfId="32727"/>
    <cellStyle name="_집행(1)_V.단위수량" xfId="14239"/>
    <cellStyle name="_집행(1)_V.단위수량 2" xfId="32728"/>
    <cellStyle name="_집행(1)_선정안(삼산)" xfId="14240"/>
    <cellStyle name="_집행(1)_선정안(삼산) 2" xfId="32729"/>
    <cellStyle name="_집행(1)_선정안(삼산)_V. 단위수량" xfId="14241"/>
    <cellStyle name="_집행(1)_선정안(삼산)_V. 단위수량 2" xfId="32730"/>
    <cellStyle name="_집행(1)_선정안(삼산)_V.단위수량" xfId="14242"/>
    <cellStyle name="_집행(1)_선정안(삼산)_V.단위수량 2" xfId="32731"/>
    <cellStyle name="_집행(1)_추풍령" xfId="14243"/>
    <cellStyle name="_집행(1)_추풍령 2" xfId="32732"/>
    <cellStyle name="_집행(1)_추풍령_V. 단위수량" xfId="14244"/>
    <cellStyle name="_집행(1)_추풍령_V. 단위수량 2" xfId="32733"/>
    <cellStyle name="_집행(1)_추풍령_V.단위수량" xfId="14245"/>
    <cellStyle name="_집행(1)_추풍령_V.단위수량 2" xfId="32734"/>
    <cellStyle name="_집행(1)_추풍령-1" xfId="14246"/>
    <cellStyle name="_집행(1)_추풍령-1 2" xfId="32735"/>
    <cellStyle name="_집행(1)_추풍령-1_V. 단위수량" xfId="14247"/>
    <cellStyle name="_집행(1)_추풍령-1_V. 단위수량 2" xfId="32736"/>
    <cellStyle name="_집행(1)_추풍령-1_V.단위수량" xfId="14248"/>
    <cellStyle name="_집행(1)_추풍령-1_V.단위수량 2" xfId="32737"/>
    <cellStyle name="_집행(2)" xfId="14249"/>
    <cellStyle name="_집행(2) 2" xfId="32738"/>
    <cellStyle name="_집행(2)_V. 단위수량" xfId="14250"/>
    <cellStyle name="_집행(2)_V. 단위수량 2" xfId="32739"/>
    <cellStyle name="_집행(2)_V.단위수량" xfId="14251"/>
    <cellStyle name="_집행(2)_V.단위수량 2" xfId="32740"/>
    <cellStyle name="_집행(2)_선정안(삼산)" xfId="14252"/>
    <cellStyle name="_집행(2)_선정안(삼산) 2" xfId="32741"/>
    <cellStyle name="_집행(2)_선정안(삼산)_V. 단위수량" xfId="14253"/>
    <cellStyle name="_집행(2)_선정안(삼산)_V. 단위수량 2" xfId="32742"/>
    <cellStyle name="_집행(2)_선정안(삼산)_V.단위수량" xfId="14254"/>
    <cellStyle name="_집행(2)_선정안(삼산)_V.단위수량 2" xfId="32743"/>
    <cellStyle name="_집행(2)_추풍령" xfId="14255"/>
    <cellStyle name="_집행(2)_추풍령 2" xfId="32744"/>
    <cellStyle name="_집행(2)_추풍령_V. 단위수량" xfId="14256"/>
    <cellStyle name="_집행(2)_추풍령_V. 단위수량 2" xfId="32745"/>
    <cellStyle name="_집행(2)_추풍령_V.단위수량" xfId="14257"/>
    <cellStyle name="_집행(2)_추풍령_V.단위수량 2" xfId="32746"/>
    <cellStyle name="_집행(2)_추풍령-1" xfId="14258"/>
    <cellStyle name="_집행(2)_추풍령-1 2" xfId="32747"/>
    <cellStyle name="_집행(2)_추풍령-1_V. 단위수량" xfId="14259"/>
    <cellStyle name="_집행(2)_추풍령-1_V. 단위수량 2" xfId="32748"/>
    <cellStyle name="_집행(2)_추풍령-1_V.단위수량" xfId="14260"/>
    <cellStyle name="_집행(2)_추풍령-1_V.단위수량 2" xfId="32749"/>
    <cellStyle name="_집행갑지 " xfId="867"/>
    <cellStyle name="_집행갑지  2" xfId="32750"/>
    <cellStyle name="_집행갑지 _광주평동실행" xfId="868"/>
    <cellStyle name="_집행갑지 _광주평동실행_번암견적의뢰(협력)" xfId="869"/>
    <cellStyle name="_집행갑지 _광주평동품의1" xfId="870"/>
    <cellStyle name="_집행갑지 _광주평동품의1_무안-광주2공구(협력)수정" xfId="871"/>
    <cellStyle name="_집행갑지 _광주평동품의1_번암견적의뢰(협력)" xfId="872"/>
    <cellStyle name="_집행갑지 _광주평동품의1_적상무주IC도로(1공구)" xfId="873"/>
    <cellStyle name="_집행갑지 _기장하수실행1" xfId="874"/>
    <cellStyle name="_집행갑지 _기장하수실행1_번암견적의뢰(협력)" xfId="875"/>
    <cellStyle name="_집행갑지 _내성천교-수량산출서" xfId="14261"/>
    <cellStyle name="_집행갑지 _내진내역및수량산출(05.12.1터파기외)" xfId="14262"/>
    <cellStyle name="_집행갑지 _내진내역및수량산출(05.12.1터파기외)_거모4교" xfId="14263"/>
    <cellStyle name="_집행갑지 _내진내역및수량산출(05.12.1터파기외)_거모4교_내성천교-수량산출서" xfId="14264"/>
    <cellStyle name="_집행갑지 _내진내역및수량산출(05.12.1터파기외)_거모4교_석수IC교수량산출서" xfId="14265"/>
    <cellStyle name="_집행갑지 _내진내역및수량산출(05.12.1터파기외)_거모4교_석수IC교수량산출서(기둥보강)" xfId="14266"/>
    <cellStyle name="_집행갑지 _내진내역및수량산출(05.12.1터파기외)_내성천교-수량산출서" xfId="14267"/>
    <cellStyle name="_집행갑지 _내진내역및수량산출(05.12.1터파기외)_내역4" xfId="14268"/>
    <cellStyle name="_집행갑지 _내진내역및수량산출(05.12.1터파기외)_내역4_내성천교-수량산출서" xfId="14269"/>
    <cellStyle name="_집행갑지 _내진내역및수량산출(05.12.1터파기외)_내역4_석수IC교수량산출서" xfId="14270"/>
    <cellStyle name="_집행갑지 _내진내역및수량산출(05.12.1터파기외)_내역4_석수IC교수량산출서(기둥보강)" xfId="14271"/>
    <cellStyle name="_집행갑지 _내진내역및수량산출(05.12.1터파기외)_동명교" xfId="14272"/>
    <cellStyle name="_집행갑지 _내진내역및수량산출(05.12.1터파기외)_동명교_내성천교-수량산출서" xfId="14273"/>
    <cellStyle name="_집행갑지 _내진내역및수량산출(05.12.1터파기외)_동명교_석수IC교수량산출서" xfId="14274"/>
    <cellStyle name="_집행갑지 _내진내역및수량산출(05.12.1터파기외)_동명교_석수IC교수량산출서(기둥보강)" xfId="14275"/>
    <cellStyle name="_집행갑지 _내진내역및수량산출(05.12.1터파기외)_밀주교내역2" xfId="14276"/>
    <cellStyle name="_집행갑지 _내진내역및수량산출(05.12.1터파기외)_밀주교내역2_내성천교-수량산출서" xfId="14277"/>
    <cellStyle name="_집행갑지 _내진내역및수량산출(05.12.1터파기외)_밀주교내역2_석수IC교수량산출서" xfId="14278"/>
    <cellStyle name="_집행갑지 _내진내역및수량산출(05.12.1터파기외)_밀주교내역2_석수IC교수량산출서(기둥보강)" xfId="14279"/>
    <cellStyle name="_집행갑지 _내진내역및수량산출(05.12.1터파기외)_석수IC교수량산출서" xfId="14280"/>
    <cellStyle name="_집행갑지 _내진내역및수량산출(05.12.1터파기외)_석수IC교수량산출서(기둥보강)" xfId="14281"/>
    <cellStyle name="_집행갑지 _내진내역및수량산출(05.12.1터파기외)_소하교" xfId="14282"/>
    <cellStyle name="_집행갑지 _내진내역및수량산출(05.12.1터파기외)_소하교_내성천교-수량산출서" xfId="14283"/>
    <cellStyle name="_집행갑지 _내진내역및수량산출(05.12.1터파기외)_소하교_석수IC교수량산출서" xfId="14284"/>
    <cellStyle name="_집행갑지 _내진내역및수량산출(05.12.1터파기외)_소하교_석수IC교수량산출서(기둥보강)" xfId="14285"/>
    <cellStyle name="_집행갑지 _내진내역및수량산출(05.12.1터파기외)_소하교수량내역" xfId="14286"/>
    <cellStyle name="_집행갑지 _내진내역및수량산출(05.12.1터파기외)_소하교수량내역_내성천교-수량산출서" xfId="14287"/>
    <cellStyle name="_집행갑지 _내진내역및수량산출(05.12.1터파기외)_소하교수량내역_석수IC교수량산출서" xfId="14288"/>
    <cellStyle name="_집행갑지 _내진내역및수량산출(05.12.1터파기외)_소하교수량내역_석수IC교수량산출서(기둥보강)" xfId="14289"/>
    <cellStyle name="_집행갑지 _내진내역및수량산출(05.12.1터파기외)_진안교내역3" xfId="14290"/>
    <cellStyle name="_집행갑지 _내진내역및수량산출(05.12.1터파기외)_진안교내역3_내성천교-수량산출서" xfId="14291"/>
    <cellStyle name="_집행갑지 _내진내역및수량산출(05.12.1터파기외)_진안교내역3_석수IC교수량산출서" xfId="14292"/>
    <cellStyle name="_집행갑지 _내진내역및수량산출(05.12.1터파기외)_진안교내역3_석수IC교수량산출서(기둥보강)" xfId="14293"/>
    <cellStyle name="_집행갑지 _내진내역및수량산출(05.12.1터파기외)_진위교(수정)" xfId="14294"/>
    <cellStyle name="_집행갑지 _내진내역및수량산출(05.12.1터파기외)_진위교(수정)_내성천교-수량산출서" xfId="14295"/>
    <cellStyle name="_집행갑지 _내진내역및수량산출(05.12.1터파기외)_진위교(수정)_석수IC교수량산출서" xfId="14296"/>
    <cellStyle name="_집행갑지 _내진내역및수량산출(05.12.1터파기외)_진위교(수정)_석수IC교수량산출서(기둥보강)" xfId="14297"/>
    <cellStyle name="_집행갑지 _내진내역및수량산출(05.12.1터파기외)_진위교내역3" xfId="14298"/>
    <cellStyle name="_집행갑지 _내진내역및수량산출(05.12.1터파기외)_진위교내역3_내성천교-수량산출서" xfId="14299"/>
    <cellStyle name="_집행갑지 _내진내역및수량산출(05.12.1터파기외)_진위교내역3_석수IC교수량산출서" xfId="14300"/>
    <cellStyle name="_집행갑지 _내진내역및수량산출(05.12.1터파기외)_진위교내역3_석수IC교수량산출서(기둥보강)" xfId="14301"/>
    <cellStyle name="_집행갑지 _무안-광주2공구(협력)수정" xfId="876"/>
    <cellStyle name="_집행갑지 _밀주교내역2" xfId="14302"/>
    <cellStyle name="_집행갑지 _밀주교내역2_거모4교" xfId="14303"/>
    <cellStyle name="_집행갑지 _밀주교내역2_거모4교_내성천교-수량산출서" xfId="14304"/>
    <cellStyle name="_집행갑지 _밀주교내역2_거모4교_석수IC교수량산출서" xfId="14305"/>
    <cellStyle name="_집행갑지 _밀주교내역2_거모4교_석수IC교수량산출서(기둥보강)" xfId="14306"/>
    <cellStyle name="_집행갑지 _밀주교내역2_내성천교-수량산출서" xfId="14307"/>
    <cellStyle name="_집행갑지 _밀주교내역2_내역4" xfId="14308"/>
    <cellStyle name="_집행갑지 _밀주교내역2_내역4_내성천교-수량산출서" xfId="14309"/>
    <cellStyle name="_집행갑지 _밀주교내역2_내역4_석수IC교수량산출서" xfId="14310"/>
    <cellStyle name="_집행갑지 _밀주교내역2_내역4_석수IC교수량산출서(기둥보강)" xfId="14311"/>
    <cellStyle name="_집행갑지 _밀주교내역2_동명교" xfId="14312"/>
    <cellStyle name="_집행갑지 _밀주교내역2_동명교_내성천교-수량산출서" xfId="14313"/>
    <cellStyle name="_집행갑지 _밀주교내역2_동명교_석수IC교수량산출서" xfId="14314"/>
    <cellStyle name="_집행갑지 _밀주교내역2_동명교_석수IC교수량산출서(기둥보강)" xfId="14315"/>
    <cellStyle name="_집행갑지 _밀주교내역2_석수IC교수량산출서" xfId="14316"/>
    <cellStyle name="_집행갑지 _밀주교내역2_석수IC교수량산출서(기둥보강)" xfId="14317"/>
    <cellStyle name="_집행갑지 _밀주교내역2_소하교" xfId="14318"/>
    <cellStyle name="_집행갑지 _밀주교내역2_소하교_내성천교-수량산출서" xfId="14319"/>
    <cellStyle name="_집행갑지 _밀주교내역2_소하교_석수IC교수량산출서" xfId="14320"/>
    <cellStyle name="_집행갑지 _밀주교내역2_소하교_석수IC교수량산출서(기둥보강)" xfId="14321"/>
    <cellStyle name="_집행갑지 _밀주교내역2_소하교수량내역" xfId="14322"/>
    <cellStyle name="_집행갑지 _밀주교내역2_소하교수량내역_내성천교-수량산출서" xfId="14323"/>
    <cellStyle name="_집행갑지 _밀주교내역2_소하교수량내역_석수IC교수량산출서" xfId="14324"/>
    <cellStyle name="_집행갑지 _밀주교내역2_소하교수량내역_석수IC교수량산출서(기둥보강)" xfId="14325"/>
    <cellStyle name="_집행갑지 _밀주교내역2_진안교내역3" xfId="14326"/>
    <cellStyle name="_집행갑지 _밀주교내역2_진안교내역3_내성천교-수량산출서" xfId="14327"/>
    <cellStyle name="_집행갑지 _밀주교내역2_진안교내역3_석수IC교수량산출서" xfId="14328"/>
    <cellStyle name="_집행갑지 _밀주교내역2_진안교내역3_석수IC교수량산출서(기둥보강)" xfId="14329"/>
    <cellStyle name="_집행갑지 _밀주교내역2_진위교(수정)" xfId="14330"/>
    <cellStyle name="_집행갑지 _밀주교내역2_진위교(수정)_내성천교-수량산출서" xfId="14331"/>
    <cellStyle name="_집행갑지 _밀주교내역2_진위교(수정)_석수IC교수량산출서" xfId="14332"/>
    <cellStyle name="_집행갑지 _밀주교내역2_진위교(수정)_석수IC교수량산출서(기둥보강)" xfId="14333"/>
    <cellStyle name="_집행갑지 _밀주교내역2_진위교내역3" xfId="14334"/>
    <cellStyle name="_집행갑지 _밀주교내역2_진위교내역3_내성천교-수량산출서" xfId="14335"/>
    <cellStyle name="_집행갑지 _밀주교내역2_진위교내역3_석수IC교수량산출서" xfId="14336"/>
    <cellStyle name="_집행갑지 _밀주교내역2_진위교내역3_석수IC교수량산출서(기둥보강)" xfId="14337"/>
    <cellStyle name="_집행갑지 _번암견적의뢰(협력)" xfId="877"/>
    <cellStyle name="_집행갑지 _석수IC교수량산출서" xfId="14338"/>
    <cellStyle name="_집행갑지 _석수IC교수량산출서(기둥보강)" xfId="14339"/>
    <cellStyle name="_집행갑지 _송학실행안" xfId="878"/>
    <cellStyle name="_집행갑지 _송학실행안_번암견적의뢰(협력)" xfId="879"/>
    <cellStyle name="_집행갑지 _송학하수투찰" xfId="880"/>
    <cellStyle name="_집행갑지 _송학하수투찰_번암견적의뢰(협력)" xfId="881"/>
    <cellStyle name="_집행갑지 _송학하수품의(설계넣고)" xfId="882"/>
    <cellStyle name="_집행갑지 _송학하수품의(설계넣고)_무안-광주2공구(협력)수정" xfId="883"/>
    <cellStyle name="_집행갑지 _송학하수품의(설계넣고)_번암견적의뢰(협력)" xfId="884"/>
    <cellStyle name="_집행갑지 _송학하수품의(설계넣고)_적상무주IC도로(1공구)" xfId="885"/>
    <cellStyle name="_집행갑지 _적상무주IC도로(1공구)" xfId="886"/>
    <cellStyle name="_집행갑지 _진안교내역3" xfId="14340"/>
    <cellStyle name="_집행갑지 _진안교내역3_내성천교-수량산출서" xfId="14341"/>
    <cellStyle name="_집행갑지 _진안교내역3_석수IC교수량산출서" xfId="14342"/>
    <cellStyle name="_집행갑지 _진안교내역3_석수IC교수량산출서(기둥보강)" xfId="14343"/>
    <cellStyle name="_차선도색수량" xfId="14344"/>
    <cellStyle name="_차선도색수량 2" xfId="32751"/>
    <cellStyle name="_창우교_콘크리트깨기" xfId="14345"/>
    <cellStyle name="_창우교_콘크리트깨기 2" xfId="32752"/>
    <cellStyle name="_창우교PSC상부수량" xfId="14346"/>
    <cellStyle name="_창우교PSC상부수량 2" xfId="32753"/>
    <cellStyle name="_창죽검용소(7,601,039,000)" xfId="14347"/>
    <cellStyle name="_창죽검용소(7,601,039,000)_직접시공계획서(충주지사연간)" xfId="14348"/>
    <cellStyle name="_천진구조물깨기" xfId="14349"/>
    <cellStyle name="_천진구조물깨기 2" xfId="32754"/>
    <cellStyle name="_철근집계" xfId="14350"/>
    <cellStyle name="_철근집계 2" xfId="32755"/>
    <cellStyle name="_철근총괄집계" xfId="14351"/>
    <cellStyle name="_철근총괄집계 2" xfId="32756"/>
    <cellStyle name="_철콘공사SEDEX(견적의뢰)" xfId="14352"/>
    <cellStyle name="_철콘공사SEDEX(견적의뢰) 2" xfId="32757"/>
    <cellStyle name="_청담동(실행-최종수정)" xfId="14353"/>
    <cellStyle name="_청담동(실행-최종수정) 2" xfId="32758"/>
    <cellStyle name="_초포장공" xfId="14354"/>
    <cellStyle name="_초포장공 2" xfId="32759"/>
    <cellStyle name="_총괄 개소별수량집계표" xfId="14355"/>
    <cellStyle name="_총신교-Pot(S=1(1).5 수정)" xfId="14356"/>
    <cellStyle name="_총신교-Pot(S=1(1).5 수정) (version 1)" xfId="14357"/>
    <cellStyle name="_총신교-Pot(S=1.5)" xfId="14358"/>
    <cellStyle name="_최종-(전체) 달산교외1개교" xfId="14359"/>
    <cellStyle name="_최종5공구" xfId="14360"/>
    <cellStyle name="_최종5공구 2" xfId="32760"/>
    <cellStyle name="_최종5공구_00. 배수공자재총괄" xfId="14361"/>
    <cellStyle name="_최종5공구_00. 배수공자재총괄 2" xfId="32761"/>
    <cellStyle name="_최종5공구_거교2리옹벽H=8-1.5m" xfId="14362"/>
    <cellStyle name="_최종5공구_거교2리옹벽H=8-1.5m 2" xfId="32762"/>
    <cellStyle name="_최종수로암거" xfId="14363"/>
    <cellStyle name="_최종수로암거 2" xfId="32763"/>
    <cellStyle name="_최종수로암거_16.반사경" xfId="14364"/>
    <cellStyle name="_최종수로암거_16.반사경 2" xfId="32764"/>
    <cellStyle name="_최종수로암거_교통안전시설(최종)" xfId="14365"/>
    <cellStyle name="_최종수로암거_교통안전시설(최종) 2" xfId="32765"/>
    <cellStyle name="_최종수로암거_부대시설공(영동-추풍령)" xfId="14366"/>
    <cellStyle name="_최종수로암거_부대시설공(영동-추풍령) 2" xfId="32766"/>
    <cellStyle name="_최종수로암거_부대시설공(영동-추풍령)_16.반사경" xfId="14367"/>
    <cellStyle name="_최종수로암거_부대시설공(영동-추풍령)_16.반사경 2" xfId="32767"/>
    <cellStyle name="_최종수로암거_부대시설공(영동-추풍령)_교통안전시설(최종)" xfId="14368"/>
    <cellStyle name="_최종수로암거_부대시설공(영동-추풍령)_교통안전시설(최종) 2" xfId="32768"/>
    <cellStyle name="_최종수로암거_부대시설공(영동-추풍령)_부대시설공(영동-추풍령)" xfId="14369"/>
    <cellStyle name="_최종수로암거_부대시설공(영동-추풍령)_부대시설공(영동-추풍령) 2" xfId="32769"/>
    <cellStyle name="_최종수로암거_부대시설공(영동-추풍령)_부대시설공(영동-추풍령)_16.반사경" xfId="14370"/>
    <cellStyle name="_최종수로암거_부대시설공(영동-추풍령)_부대시설공(영동-추풍령)_16.반사경 2" xfId="32770"/>
    <cellStyle name="_최종수로암거_부대시설공(영동-추풍령)_부대시설공(영동-추풍령)_교통안전시설(최종)" xfId="14371"/>
    <cellStyle name="_최종수로암거_부대시설공(영동-추풍령)_부대시설공(영동-추풍령)_교통안전시설(최종) 2" xfId="32771"/>
    <cellStyle name="_최종수로암거_최종수로암거" xfId="14372"/>
    <cellStyle name="_최종수로암거_최종수로암거 2" xfId="32772"/>
    <cellStyle name="_최종수로암거_최종수로암거_16.반사경" xfId="14373"/>
    <cellStyle name="_최종수로암거_최종수로암거_16.반사경 2" xfId="32773"/>
    <cellStyle name="_최종수로암거_최종수로암거_교통안전시설(최종)" xfId="14374"/>
    <cellStyle name="_최종수로암거_최종수로암거_교통안전시설(최종) 2" xfId="32774"/>
    <cellStyle name="_최종수로암거_최종수로암거_부대시설공(영동-추풍령)" xfId="14375"/>
    <cellStyle name="_최종수로암거_최종수로암거_부대시설공(영동-추풍령) 2" xfId="32775"/>
    <cellStyle name="_최종수로암거_최종수로암거_부대시설공(영동-추풍령)_16.반사경" xfId="14376"/>
    <cellStyle name="_최종수로암거_최종수로암거_부대시설공(영동-추풍령)_16.반사경 2" xfId="32776"/>
    <cellStyle name="_최종수로암거_최종수로암거_부대시설공(영동-추풍령)_교통안전시설(최종)" xfId="14377"/>
    <cellStyle name="_최종수로암거_최종수로암거_부대시설공(영동-추풍령)_교통안전시설(최종) 2" xfId="32777"/>
    <cellStyle name="_최종수로암거_최종수로암거_부대시설공(영동-추풍령)_부대시설공(영동-추풍령)" xfId="14378"/>
    <cellStyle name="_최종수로암거_최종수로암거_부대시설공(영동-추풍령)_부대시설공(영동-추풍령) 2" xfId="32778"/>
    <cellStyle name="_최종수로암거_최종수로암거_부대시설공(영동-추풍령)_부대시설공(영동-추풍령)_16.반사경" xfId="14379"/>
    <cellStyle name="_최종수로암거_최종수로암거_부대시설공(영동-추풍령)_부대시설공(영동-추풍령)_16.반사경 2" xfId="32779"/>
    <cellStyle name="_최종수로암거_최종수로암거_부대시설공(영동-추풍령)_부대시설공(영동-추풍령)_교통안전시설(최종)" xfId="14380"/>
    <cellStyle name="_최종수로암거_최종수로암거_부대시설공(영동-추풍령)_부대시설공(영동-추풍령)_교통안전시설(최종) 2" xfId="32780"/>
    <cellStyle name="_추가지반조사 수량산출" xfId="14381"/>
    <cellStyle name="_추가지반조사 수량산출 2" xfId="32781"/>
    <cellStyle name="_추가지반조사 수량산출(091021)함안칠북" xfId="14382"/>
    <cellStyle name="_추가지반조사 수량산출(091021)함안칠북 2" xfId="32782"/>
    <cellStyle name="_추가지반조사 수량산출(091205)함안칠북" xfId="14383"/>
    <cellStyle name="_추가지반조사 수량산출(091205)함안칠북 2" xfId="32783"/>
    <cellStyle name="_추곡" xfId="887"/>
    <cellStyle name="_추곡 2" xfId="32784"/>
    <cellStyle name="_추곡_00. 배수공자재총괄" xfId="14384"/>
    <cellStyle name="_추곡_00. 배수공자재총괄 2" xfId="32785"/>
    <cellStyle name="_추곡_00_총괄수량집계표" xfId="14385"/>
    <cellStyle name="_추곡_00_총괄수량집계표 2" xfId="32786"/>
    <cellStyle name="_추곡_01)횡단보도 및 과속방지턱" xfId="14386"/>
    <cellStyle name="_추곡_01)횡단보도 및 과속방지턱 2" xfId="32787"/>
    <cellStyle name="_추곡_01)횡단보도 및 과속방지턱_00_총괄수량집계표" xfId="14387"/>
    <cellStyle name="_추곡_01)횡단보도 및 과속방지턱_00_총괄수량집계표 2" xfId="32788"/>
    <cellStyle name="_추곡_01)횡단보도 및 과속방지턱_05.포장공" xfId="14388"/>
    <cellStyle name="_추곡_01)횡단보도 및 과속방지턱_05.포장공 2" xfId="32789"/>
    <cellStyle name="_추곡_01)횡단보도 및 과속방지턱_06.부대공" xfId="14389"/>
    <cellStyle name="_추곡_01)횡단보도 및 과속방지턱_06.부대공 2" xfId="32790"/>
    <cellStyle name="_추곡_01)횡단보도 및 과속방지턱_2-2.깨기수량산출서1" xfId="14390"/>
    <cellStyle name="_추곡_01)횡단보도 및 과속방지턱_2-2.깨기수량산출서1 2" xfId="32791"/>
    <cellStyle name="_추곡_01)횡단보도 및 과속방지턱_경계석" xfId="14391"/>
    <cellStyle name="_추곡_01)횡단보도 및 과속방지턱_경계석 2" xfId="32792"/>
    <cellStyle name="_추곡_01)횡단보도 및 과속방지턱_경계석및 보도9" xfId="14392"/>
    <cellStyle name="_추곡_01)횡단보도 및 과속방지턱_경계석및 보도9 2" xfId="32793"/>
    <cellStyle name="_추곡_01)횡단보도 및 과속방지턱_공단로 수량산출서" xfId="14393"/>
    <cellStyle name="_추곡_01)횡단보도 및 과속방지턱_공단로 수량산출서 2" xfId="32794"/>
    <cellStyle name="_추곡_01)횡단보도 및 과속방지턱_공단로 수량산출서-2공구" xfId="14394"/>
    <cellStyle name="_추곡_01)횡단보도 및 과속방지턱_공단로 수량산출서-2공구 2" xfId="32795"/>
    <cellStyle name="_추곡_01)횡단보도 및 과속방지턱_구조물철거공" xfId="14395"/>
    <cellStyle name="_추곡_01)횡단보도 및 과속방지턱_구조물철거공 2" xfId="32796"/>
    <cellStyle name="_추곡_01)횡단보도 및 과속방지턱_기존구조물깨기" xfId="14396"/>
    <cellStyle name="_추곡_01)횡단보도 및 과속방지턱_기존구조물깨기 2" xfId="32797"/>
    <cellStyle name="_추곡_01)횡단보도 및 과속방지턱_깨기수량" xfId="14397"/>
    <cellStyle name="_추곡_01)횡단보도 및 과속방지턱_깨기수량 2" xfId="32798"/>
    <cellStyle name="_추곡_01)횡단보도 및 과속방지턱_깨기수량산출서" xfId="14398"/>
    <cellStyle name="_추곡_01)횡단보도 및 과속방지턱_깨기수량산출서 2" xfId="32799"/>
    <cellStyle name="_추곡_01)횡단보도 및 과속방지턱_덧씌우기" xfId="14399"/>
    <cellStyle name="_추곡_01)횡단보도 및 과속방지턱_덧씌우기 2" xfId="32800"/>
    <cellStyle name="_추곡_01)횡단보도 및 과속방지턱_양감초교 수량산출서" xfId="14400"/>
    <cellStyle name="_추곡_01)횡단보도 및 과속방지턱_양감초교 수량산출서 2" xfId="32801"/>
    <cellStyle name="_추곡_01)횡단보도 및 과속방지턱_운암지구 수량산출서" xfId="14401"/>
    <cellStyle name="_추곡_01)횡단보도 및 과속방지턱_운암지구 수량산출서 2" xfId="32802"/>
    <cellStyle name="_추곡_01)횡단보도 및 과속방지턱_운암지구 수량산출서(1구간)" xfId="14402"/>
    <cellStyle name="_추곡_01)횡단보도 및 과속방지턱_운암지구 수량산출서(1구간) 2" xfId="32803"/>
    <cellStyle name="_추곡_01)횡단보도 및 과속방지턱_유포장공" xfId="14403"/>
    <cellStyle name="_추곡_01)횡단보도 및 과속방지턱_유포장공 2" xfId="32804"/>
    <cellStyle name="_추곡_01)횡단보도 및 과속방지턱_초포장공" xfId="14404"/>
    <cellStyle name="_추곡_01)횡단보도 및 과속방지턱_초포장공 2" xfId="32805"/>
    <cellStyle name="_추곡_01)횡단보도 및 과속방지턱_포장공" xfId="14405"/>
    <cellStyle name="_추곡_01)횡단보도 및 과속방지턱_포장공 2" xfId="32806"/>
    <cellStyle name="_추곡_01)횡단보도 및 과속방지턱_포장공(3-1)" xfId="14406"/>
    <cellStyle name="_추곡_01)횡단보도 및 과속방지턱_포장공(3-1) 2" xfId="32807"/>
    <cellStyle name="_추곡_01)횡단보도 및 과속방지턱_험프식횡단보도 및 험프" xfId="14407"/>
    <cellStyle name="_추곡_01)횡단보도 및 과속방지턱_험프식횡단보도 및 험프 2" xfId="32808"/>
    <cellStyle name="_추곡_05.포장공" xfId="14408"/>
    <cellStyle name="_추곡_05.포장공 2" xfId="32809"/>
    <cellStyle name="_추곡_06.부대공" xfId="14409"/>
    <cellStyle name="_추곡_06.부대공 2" xfId="32810"/>
    <cellStyle name="_추곡_2-2.깨기수량산출서1" xfId="14410"/>
    <cellStyle name="_추곡_2-2.깨기수량산출서1 2" xfId="32811"/>
    <cellStyle name="_추곡_4.시설물수량산출" xfId="888"/>
    <cellStyle name="_추곡_re수량산출1111" xfId="889"/>
    <cellStyle name="_추곡_re수량산출1111_2차 수량산출 1 " xfId="890"/>
    <cellStyle name="_추곡_re수량산출1111_2차 시설물수량산출" xfId="891"/>
    <cellStyle name="_추곡_re수량산출1111_re수량산출11111" xfId="892"/>
    <cellStyle name="_추곡_re수량산출1111_re수량산출111111" xfId="893"/>
    <cellStyle name="_추곡_re수량산출1111_무게산출" xfId="894"/>
    <cellStyle name="_추곡_re수량산출1111_수량산출" xfId="895"/>
    <cellStyle name="_추곡_re수량산출1111_수량산출(최종)" xfId="896"/>
    <cellStyle name="_추곡_경계석" xfId="14411"/>
    <cellStyle name="_추곡_경계석 2" xfId="32812"/>
    <cellStyle name="_추곡_경계석및 보도9" xfId="14412"/>
    <cellStyle name="_추곡_경계석및 보도9 2" xfId="32813"/>
    <cellStyle name="_추곡_공단로 수량산출서" xfId="14413"/>
    <cellStyle name="_추곡_공단로 수량산출서 2" xfId="32814"/>
    <cellStyle name="_추곡_공단로 수량산출서-2공구" xfId="14414"/>
    <cellStyle name="_추곡_공단로 수량산출서-2공구 2" xfId="32815"/>
    <cellStyle name="_추곡_구조물철거공" xfId="14415"/>
    <cellStyle name="_추곡_구조물철거공 2" xfId="32816"/>
    <cellStyle name="_추곡_기존구조물깨기" xfId="14416"/>
    <cellStyle name="_추곡_기존구조물깨기 2" xfId="32817"/>
    <cellStyle name="_추곡_깨기수량" xfId="14417"/>
    <cellStyle name="_추곡_깨기수량 2" xfId="32818"/>
    <cellStyle name="_추곡_깨기수량산출서" xfId="14418"/>
    <cellStyle name="_추곡_깨기수량산출서 2" xfId="32819"/>
    <cellStyle name="_추곡_내역서-최종0223" xfId="897"/>
    <cellStyle name="_추곡_내역서-최종0223_4.시설물수량산출" xfId="898"/>
    <cellStyle name="_추곡_내역서-최종0223_re수량산출1111" xfId="899"/>
    <cellStyle name="_추곡_내역서-최종0223_re수량산출1111_2차 수량산출 1 " xfId="900"/>
    <cellStyle name="_추곡_내역서-최종0223_re수량산출1111_2차 시설물수량산출" xfId="901"/>
    <cellStyle name="_추곡_내역서-최종0223_re수량산출1111_re수량산출11111" xfId="902"/>
    <cellStyle name="_추곡_내역서-최종0223_re수량산출1111_re수량산출111111" xfId="903"/>
    <cellStyle name="_추곡_내역서-최종0223_re수량산출1111_무게산출" xfId="904"/>
    <cellStyle name="_추곡_내역서-최종0223_re수량산출1111_수량산출" xfId="905"/>
    <cellStyle name="_추곡_내역서-최종0223_re수량산출1111_수량산출(최종)" xfId="906"/>
    <cellStyle name="_추곡_덧씌우기" xfId="14419"/>
    <cellStyle name="_추곡_덧씌우기 2" xfId="32820"/>
    <cellStyle name="_추곡_라멘교 토공" xfId="14420"/>
    <cellStyle name="_추곡_라멘교 토공 2" xfId="32821"/>
    <cellStyle name="_추곡_라멘교 토공_00. 배수공자재총괄" xfId="14421"/>
    <cellStyle name="_추곡_라멘교 토공_00. 배수공자재총괄 2" xfId="32822"/>
    <cellStyle name="_추곡_수량산출서(040719)" xfId="907"/>
    <cellStyle name="_추곡_양감초교 수량산출서" xfId="14422"/>
    <cellStyle name="_추곡_양감초교 수량산출서 2" xfId="32823"/>
    <cellStyle name="_추곡_운암지구 수량산출서" xfId="14423"/>
    <cellStyle name="_추곡_운암지구 수량산출서 2" xfId="32824"/>
    <cellStyle name="_추곡_운암지구 수량산출서(1구간)" xfId="14424"/>
    <cellStyle name="_추곡_운암지구 수량산출서(1구간) 2" xfId="32825"/>
    <cellStyle name="_추곡_유포장공" xfId="14425"/>
    <cellStyle name="_추곡_유포장공 2" xfId="32826"/>
    <cellStyle name="_추곡_율동자연공원내 화장실 보수 및 도색공사" xfId="908"/>
    <cellStyle name="_추곡_율동자연공원내 화장실 보수 및 도색공사_4.시설물수량산출" xfId="909"/>
    <cellStyle name="_추곡_율동자연공원내 화장실 보수 및 도색공사_re수량산출1111" xfId="910"/>
    <cellStyle name="_추곡_율동자연공원내 화장실 보수 및 도색공사_re수량산출1111_2차 수량산출 1 " xfId="911"/>
    <cellStyle name="_추곡_율동자연공원내 화장실 보수 및 도색공사_re수량산출1111_2차 시설물수량산출" xfId="912"/>
    <cellStyle name="_추곡_율동자연공원내 화장실 보수 및 도색공사_re수량산출1111_re수량산출11111" xfId="913"/>
    <cellStyle name="_추곡_율동자연공원내 화장실 보수 및 도색공사_re수량산출1111_re수량산출111111" xfId="914"/>
    <cellStyle name="_추곡_율동자연공원내 화장실 보수 및 도색공사_re수량산출1111_무게산출" xfId="915"/>
    <cellStyle name="_추곡_율동자연공원내 화장실 보수 및 도색공사_re수량산출1111_수량산출" xfId="916"/>
    <cellStyle name="_추곡_율동자연공원내 화장실 보수 및 도색공사_re수량산출1111_수량산출(최종)" xfId="917"/>
    <cellStyle name="_추곡_율동자연공원내 화장실 보수 및 도색공사_내역서-최종0223" xfId="918"/>
    <cellStyle name="_추곡_율동자연공원내 화장실 보수 및 도색공사_내역서-최종0223_4.시설물수량산출" xfId="919"/>
    <cellStyle name="_추곡_율동자연공원내 화장실 보수 및 도색공사_내역서-최종0223_re수량산출1111" xfId="920"/>
    <cellStyle name="_추곡_율동자연공원내 화장실 보수 및 도색공사_내역서-최종0223_re수량산출1111_2차 수량산출 1 " xfId="921"/>
    <cellStyle name="_추곡_율동자연공원내 화장실 보수 및 도색공사_내역서-최종0223_re수량산출1111_2차 시설물수량산출" xfId="922"/>
    <cellStyle name="_추곡_율동자연공원내 화장실 보수 및 도색공사_내역서-최종0223_re수량산출1111_re수량산출11111" xfId="923"/>
    <cellStyle name="_추곡_율동자연공원내 화장실 보수 및 도색공사_내역서-최종0223_re수량산출1111_re수량산출111111" xfId="924"/>
    <cellStyle name="_추곡_율동자연공원내 화장실 보수 및 도색공사_내역서-최종0223_re수량산출1111_무게산출" xfId="925"/>
    <cellStyle name="_추곡_율동자연공원내 화장실 보수 및 도색공사_내역서-최종0223_re수량산출1111_수량산출" xfId="926"/>
    <cellStyle name="_추곡_율동자연공원내 화장실 보수 및 도색공사_내역서-최종0223_re수량산출1111_수량산출(최종)" xfId="927"/>
    <cellStyle name="_추곡_율동자연공원내 휴게편의점 도색작업-할증-천정면적추가" xfId="928"/>
    <cellStyle name="_추곡_율동자연공원내 휴게편의점 도색작업-할증-천정면적추가_4.시설물수량산출" xfId="929"/>
    <cellStyle name="_추곡_율동자연공원내 휴게편의점 도색작업-할증-천정면적추가_re수량산출1111" xfId="930"/>
    <cellStyle name="_추곡_율동자연공원내 휴게편의점 도색작업-할증-천정면적추가_re수량산출1111_2차 수량산출 1 " xfId="931"/>
    <cellStyle name="_추곡_율동자연공원내 휴게편의점 도색작업-할증-천정면적추가_re수량산출1111_2차 시설물수량산출" xfId="932"/>
    <cellStyle name="_추곡_율동자연공원내 휴게편의점 도색작업-할증-천정면적추가_re수량산출1111_re수량산출11111" xfId="933"/>
    <cellStyle name="_추곡_율동자연공원내 휴게편의점 도색작업-할증-천정면적추가_re수량산출1111_re수량산출111111" xfId="934"/>
    <cellStyle name="_추곡_율동자연공원내 휴게편의점 도색작업-할증-천정면적추가_re수량산출1111_무게산출" xfId="935"/>
    <cellStyle name="_추곡_율동자연공원내 휴게편의점 도색작업-할증-천정면적추가_re수량산출1111_수량산출" xfId="936"/>
    <cellStyle name="_추곡_율동자연공원내 휴게편의점 도색작업-할증-천정면적추가_re수량산출1111_수량산출(최종)" xfId="937"/>
    <cellStyle name="_추곡_율동자연공원내 휴게편의점 도색작업-할증-천정면적추가_내역서-최종0223" xfId="938"/>
    <cellStyle name="_추곡_율동자연공원내 휴게편의점 도색작업-할증-천정면적추가_내역서-최종0223_4.시설물수량산출" xfId="939"/>
    <cellStyle name="_추곡_율동자연공원내 휴게편의점 도색작업-할증-천정면적추가_내역서-최종0223_re수량산출1111" xfId="940"/>
    <cellStyle name="_추곡_율동자연공원내 휴게편의점 도색작업-할증-천정면적추가_내역서-최종0223_re수량산출1111_2차 수량산출 1 " xfId="941"/>
    <cellStyle name="_추곡_율동자연공원내 휴게편의점 도색작업-할증-천정면적추가_내역서-최종0223_re수량산출1111_2차 시설물수량산출" xfId="942"/>
    <cellStyle name="_추곡_율동자연공원내 휴게편의점 도색작업-할증-천정면적추가_내역서-최종0223_re수량산출1111_re수량산출11111" xfId="943"/>
    <cellStyle name="_추곡_율동자연공원내 휴게편의점 도색작업-할증-천정면적추가_내역서-최종0223_re수량산출1111_re수량산출111111" xfId="944"/>
    <cellStyle name="_추곡_율동자연공원내 휴게편의점 도색작업-할증-천정면적추가_내역서-최종0223_re수량산출1111_무게산출" xfId="945"/>
    <cellStyle name="_추곡_율동자연공원내 휴게편의점 도색작업-할증-천정면적추가_내역서-최종0223_re수량산출1111_수량산출" xfId="946"/>
    <cellStyle name="_추곡_율동자연공원내 휴게편의점 도색작업-할증-천정면적추가_내역서-최종0223_re수량산출1111_수량산출(최종)" xfId="947"/>
    <cellStyle name="_추곡_초포장공" xfId="14426"/>
    <cellStyle name="_추곡_초포장공 2" xfId="32827"/>
    <cellStyle name="_추곡_추곡" xfId="948"/>
    <cellStyle name="_추곡_추곡 2" xfId="32828"/>
    <cellStyle name="_추곡_추곡_00. 배수공자재총괄" xfId="14427"/>
    <cellStyle name="_추곡_추곡_00. 배수공자재총괄 2" xfId="32829"/>
    <cellStyle name="_추곡_추곡_00_총괄수량집계표" xfId="14428"/>
    <cellStyle name="_추곡_추곡_00_총괄수량집계표 2" xfId="32830"/>
    <cellStyle name="_추곡_추곡_01)횡단보도 및 과속방지턱" xfId="14429"/>
    <cellStyle name="_추곡_추곡_01)횡단보도 및 과속방지턱 2" xfId="32831"/>
    <cellStyle name="_추곡_추곡_01)횡단보도 및 과속방지턱_00_총괄수량집계표" xfId="14430"/>
    <cellStyle name="_추곡_추곡_01)횡단보도 및 과속방지턱_00_총괄수량집계표 2" xfId="32832"/>
    <cellStyle name="_추곡_추곡_01)횡단보도 및 과속방지턱_05.포장공" xfId="14431"/>
    <cellStyle name="_추곡_추곡_01)횡단보도 및 과속방지턱_05.포장공 2" xfId="32833"/>
    <cellStyle name="_추곡_추곡_01)횡단보도 및 과속방지턱_06.부대공" xfId="14432"/>
    <cellStyle name="_추곡_추곡_01)횡단보도 및 과속방지턱_06.부대공 2" xfId="32834"/>
    <cellStyle name="_추곡_추곡_01)횡단보도 및 과속방지턱_2-2.깨기수량산출서1" xfId="14433"/>
    <cellStyle name="_추곡_추곡_01)횡단보도 및 과속방지턱_2-2.깨기수량산출서1 2" xfId="32835"/>
    <cellStyle name="_추곡_추곡_01)횡단보도 및 과속방지턱_경계석" xfId="14434"/>
    <cellStyle name="_추곡_추곡_01)횡단보도 및 과속방지턱_경계석 2" xfId="32836"/>
    <cellStyle name="_추곡_추곡_01)횡단보도 및 과속방지턱_경계석및 보도9" xfId="14435"/>
    <cellStyle name="_추곡_추곡_01)횡단보도 및 과속방지턱_경계석및 보도9 2" xfId="32837"/>
    <cellStyle name="_추곡_추곡_01)횡단보도 및 과속방지턱_공단로 수량산출서" xfId="14436"/>
    <cellStyle name="_추곡_추곡_01)횡단보도 및 과속방지턱_공단로 수량산출서 2" xfId="32838"/>
    <cellStyle name="_추곡_추곡_01)횡단보도 및 과속방지턱_공단로 수량산출서-2공구" xfId="14437"/>
    <cellStyle name="_추곡_추곡_01)횡단보도 및 과속방지턱_공단로 수량산출서-2공구 2" xfId="32839"/>
    <cellStyle name="_추곡_추곡_01)횡단보도 및 과속방지턱_구조물철거공" xfId="14438"/>
    <cellStyle name="_추곡_추곡_01)횡단보도 및 과속방지턱_구조물철거공 2" xfId="32840"/>
    <cellStyle name="_추곡_추곡_01)횡단보도 및 과속방지턱_기존구조물깨기" xfId="14439"/>
    <cellStyle name="_추곡_추곡_01)횡단보도 및 과속방지턱_기존구조물깨기 2" xfId="32841"/>
    <cellStyle name="_추곡_추곡_01)횡단보도 및 과속방지턱_깨기수량" xfId="14440"/>
    <cellStyle name="_추곡_추곡_01)횡단보도 및 과속방지턱_깨기수량 2" xfId="32842"/>
    <cellStyle name="_추곡_추곡_01)횡단보도 및 과속방지턱_깨기수량산출서" xfId="14441"/>
    <cellStyle name="_추곡_추곡_01)횡단보도 및 과속방지턱_깨기수량산출서 2" xfId="32843"/>
    <cellStyle name="_추곡_추곡_01)횡단보도 및 과속방지턱_덧씌우기" xfId="14442"/>
    <cellStyle name="_추곡_추곡_01)횡단보도 및 과속방지턱_덧씌우기 2" xfId="32844"/>
    <cellStyle name="_추곡_추곡_01)횡단보도 및 과속방지턱_양감초교 수량산출서" xfId="14443"/>
    <cellStyle name="_추곡_추곡_01)횡단보도 및 과속방지턱_양감초교 수량산출서 2" xfId="32845"/>
    <cellStyle name="_추곡_추곡_01)횡단보도 및 과속방지턱_운암지구 수량산출서" xfId="14444"/>
    <cellStyle name="_추곡_추곡_01)횡단보도 및 과속방지턱_운암지구 수량산출서 2" xfId="32846"/>
    <cellStyle name="_추곡_추곡_01)횡단보도 및 과속방지턱_운암지구 수량산출서(1구간)" xfId="14445"/>
    <cellStyle name="_추곡_추곡_01)횡단보도 및 과속방지턱_운암지구 수량산출서(1구간) 2" xfId="32847"/>
    <cellStyle name="_추곡_추곡_01)횡단보도 및 과속방지턱_유포장공" xfId="14446"/>
    <cellStyle name="_추곡_추곡_01)횡단보도 및 과속방지턱_유포장공 2" xfId="32848"/>
    <cellStyle name="_추곡_추곡_01)횡단보도 및 과속방지턱_초포장공" xfId="14447"/>
    <cellStyle name="_추곡_추곡_01)횡단보도 및 과속방지턱_초포장공 2" xfId="32849"/>
    <cellStyle name="_추곡_추곡_01)횡단보도 및 과속방지턱_포장공" xfId="14448"/>
    <cellStyle name="_추곡_추곡_01)횡단보도 및 과속방지턱_포장공 2" xfId="32850"/>
    <cellStyle name="_추곡_추곡_01)횡단보도 및 과속방지턱_포장공(3-1)" xfId="14449"/>
    <cellStyle name="_추곡_추곡_01)횡단보도 및 과속방지턱_포장공(3-1) 2" xfId="32851"/>
    <cellStyle name="_추곡_추곡_01)횡단보도 및 과속방지턱_험프식횡단보도 및 험프" xfId="14450"/>
    <cellStyle name="_추곡_추곡_01)횡단보도 및 과속방지턱_험프식횡단보도 및 험프 2" xfId="32852"/>
    <cellStyle name="_추곡_추곡_05.포장공" xfId="14451"/>
    <cellStyle name="_추곡_추곡_05.포장공 2" xfId="32853"/>
    <cellStyle name="_추곡_추곡_06.부대공" xfId="14452"/>
    <cellStyle name="_추곡_추곡_06.부대공 2" xfId="32854"/>
    <cellStyle name="_추곡_추곡_2-2.깨기수량산출서1" xfId="14453"/>
    <cellStyle name="_추곡_추곡_2-2.깨기수량산출서1 2" xfId="32855"/>
    <cellStyle name="_추곡_추곡_4.시설물수량산출" xfId="949"/>
    <cellStyle name="_추곡_추곡_re수량산출1111" xfId="950"/>
    <cellStyle name="_추곡_추곡_re수량산출1111_2차 수량산출 1 " xfId="951"/>
    <cellStyle name="_추곡_추곡_re수량산출1111_2차 시설물수량산출" xfId="952"/>
    <cellStyle name="_추곡_추곡_re수량산출1111_re수량산출11111" xfId="953"/>
    <cellStyle name="_추곡_추곡_re수량산출1111_re수량산출111111" xfId="954"/>
    <cellStyle name="_추곡_추곡_re수량산출1111_무게산출" xfId="955"/>
    <cellStyle name="_추곡_추곡_re수량산출1111_수량산출" xfId="956"/>
    <cellStyle name="_추곡_추곡_re수량산출1111_수량산출(최종)" xfId="957"/>
    <cellStyle name="_추곡_추곡_경계석" xfId="14454"/>
    <cellStyle name="_추곡_추곡_경계석 2" xfId="32856"/>
    <cellStyle name="_추곡_추곡_경계석및 보도9" xfId="14455"/>
    <cellStyle name="_추곡_추곡_경계석및 보도9 2" xfId="32857"/>
    <cellStyle name="_추곡_추곡_공단로 수량산출서" xfId="14456"/>
    <cellStyle name="_추곡_추곡_공단로 수량산출서 2" xfId="32858"/>
    <cellStyle name="_추곡_추곡_공단로 수량산출서-2공구" xfId="14457"/>
    <cellStyle name="_추곡_추곡_공단로 수량산출서-2공구 2" xfId="32859"/>
    <cellStyle name="_추곡_추곡_구조물철거공" xfId="14458"/>
    <cellStyle name="_추곡_추곡_구조물철거공 2" xfId="32860"/>
    <cellStyle name="_추곡_추곡_기존구조물깨기" xfId="14459"/>
    <cellStyle name="_추곡_추곡_기존구조물깨기 2" xfId="32861"/>
    <cellStyle name="_추곡_추곡_깨기수량" xfId="14460"/>
    <cellStyle name="_추곡_추곡_깨기수량 2" xfId="32862"/>
    <cellStyle name="_추곡_추곡_깨기수량산출서" xfId="14461"/>
    <cellStyle name="_추곡_추곡_깨기수량산출서 2" xfId="32863"/>
    <cellStyle name="_추곡_추곡_내역서-최종0223" xfId="958"/>
    <cellStyle name="_추곡_추곡_내역서-최종0223_4.시설물수량산출" xfId="959"/>
    <cellStyle name="_추곡_추곡_내역서-최종0223_re수량산출1111" xfId="960"/>
    <cellStyle name="_추곡_추곡_내역서-최종0223_re수량산출1111_2차 수량산출 1 " xfId="961"/>
    <cellStyle name="_추곡_추곡_내역서-최종0223_re수량산출1111_2차 시설물수량산출" xfId="962"/>
    <cellStyle name="_추곡_추곡_내역서-최종0223_re수량산출1111_re수량산출11111" xfId="963"/>
    <cellStyle name="_추곡_추곡_내역서-최종0223_re수량산출1111_re수량산출111111" xfId="964"/>
    <cellStyle name="_추곡_추곡_내역서-최종0223_re수량산출1111_무게산출" xfId="965"/>
    <cellStyle name="_추곡_추곡_내역서-최종0223_re수량산출1111_수량산출" xfId="966"/>
    <cellStyle name="_추곡_추곡_내역서-최종0223_re수량산출1111_수량산출(최종)" xfId="967"/>
    <cellStyle name="_추곡_추곡_덧씌우기" xfId="14462"/>
    <cellStyle name="_추곡_추곡_덧씌우기 2" xfId="32864"/>
    <cellStyle name="_추곡_추곡_라멘교 토공" xfId="14463"/>
    <cellStyle name="_추곡_추곡_라멘교 토공 2" xfId="32865"/>
    <cellStyle name="_추곡_추곡_라멘교 토공_00. 배수공자재총괄" xfId="14464"/>
    <cellStyle name="_추곡_추곡_라멘교 토공_00. 배수공자재총괄 2" xfId="32866"/>
    <cellStyle name="_추곡_추곡_수량산출서(040719)" xfId="968"/>
    <cellStyle name="_추곡_추곡_양감초교 수량산출서" xfId="14465"/>
    <cellStyle name="_추곡_추곡_양감초교 수량산출서 2" xfId="32867"/>
    <cellStyle name="_추곡_추곡_운암지구 수량산출서" xfId="14466"/>
    <cellStyle name="_추곡_추곡_운암지구 수량산출서 2" xfId="32868"/>
    <cellStyle name="_추곡_추곡_운암지구 수량산출서(1구간)" xfId="14467"/>
    <cellStyle name="_추곡_추곡_운암지구 수량산출서(1구간) 2" xfId="32869"/>
    <cellStyle name="_추곡_추곡_유포장공" xfId="14468"/>
    <cellStyle name="_추곡_추곡_유포장공 2" xfId="32870"/>
    <cellStyle name="_추곡_추곡_율동자연공원내 화장실 보수 및 도색공사" xfId="969"/>
    <cellStyle name="_추곡_추곡_율동자연공원내 화장실 보수 및 도색공사_4.시설물수량산출" xfId="970"/>
    <cellStyle name="_추곡_추곡_율동자연공원내 화장실 보수 및 도색공사_re수량산출1111" xfId="971"/>
    <cellStyle name="_추곡_추곡_율동자연공원내 화장실 보수 및 도색공사_re수량산출1111_2차 수량산출 1 " xfId="972"/>
    <cellStyle name="_추곡_추곡_율동자연공원내 화장실 보수 및 도색공사_re수량산출1111_2차 시설물수량산출" xfId="973"/>
    <cellStyle name="_추곡_추곡_율동자연공원내 화장실 보수 및 도색공사_re수량산출1111_re수량산출11111" xfId="974"/>
    <cellStyle name="_추곡_추곡_율동자연공원내 화장실 보수 및 도색공사_re수량산출1111_re수량산출111111" xfId="975"/>
    <cellStyle name="_추곡_추곡_율동자연공원내 화장실 보수 및 도색공사_re수량산출1111_무게산출" xfId="976"/>
    <cellStyle name="_추곡_추곡_율동자연공원내 화장실 보수 및 도색공사_re수량산출1111_수량산출" xfId="977"/>
    <cellStyle name="_추곡_추곡_율동자연공원내 화장실 보수 및 도색공사_re수량산출1111_수량산출(최종)" xfId="978"/>
    <cellStyle name="_추곡_추곡_율동자연공원내 화장실 보수 및 도색공사_내역서-최종0223" xfId="979"/>
    <cellStyle name="_추곡_추곡_율동자연공원내 화장실 보수 및 도색공사_내역서-최종0223_4.시설물수량산출" xfId="980"/>
    <cellStyle name="_추곡_추곡_율동자연공원내 화장실 보수 및 도색공사_내역서-최종0223_re수량산출1111" xfId="981"/>
    <cellStyle name="_추곡_추곡_율동자연공원내 화장실 보수 및 도색공사_내역서-최종0223_re수량산출1111_2차 수량산출 1 " xfId="982"/>
    <cellStyle name="_추곡_추곡_율동자연공원내 화장실 보수 및 도색공사_내역서-최종0223_re수량산출1111_2차 시설물수량산출" xfId="983"/>
    <cellStyle name="_추곡_추곡_율동자연공원내 화장실 보수 및 도색공사_내역서-최종0223_re수량산출1111_re수량산출11111" xfId="984"/>
    <cellStyle name="_추곡_추곡_율동자연공원내 화장실 보수 및 도색공사_내역서-최종0223_re수량산출1111_re수량산출111111" xfId="985"/>
    <cellStyle name="_추곡_추곡_율동자연공원내 화장실 보수 및 도색공사_내역서-최종0223_re수량산출1111_무게산출" xfId="986"/>
    <cellStyle name="_추곡_추곡_율동자연공원내 화장실 보수 및 도색공사_내역서-최종0223_re수량산출1111_수량산출" xfId="987"/>
    <cellStyle name="_추곡_추곡_율동자연공원내 화장실 보수 및 도색공사_내역서-최종0223_re수량산출1111_수량산출(최종)" xfId="988"/>
    <cellStyle name="_추곡_추곡_율동자연공원내 휴게편의점 도색작업-할증-천정면적추가" xfId="989"/>
    <cellStyle name="_추곡_추곡_율동자연공원내 휴게편의점 도색작업-할증-천정면적추가_4.시설물수량산출" xfId="990"/>
    <cellStyle name="_추곡_추곡_율동자연공원내 휴게편의점 도색작업-할증-천정면적추가_re수량산출1111" xfId="991"/>
    <cellStyle name="_추곡_추곡_율동자연공원내 휴게편의점 도색작업-할증-천정면적추가_re수량산출1111_2차 수량산출 1 " xfId="992"/>
    <cellStyle name="_추곡_추곡_율동자연공원내 휴게편의점 도색작업-할증-천정면적추가_re수량산출1111_2차 시설물수량산출" xfId="993"/>
    <cellStyle name="_추곡_추곡_율동자연공원내 휴게편의점 도색작업-할증-천정면적추가_re수량산출1111_re수량산출11111" xfId="994"/>
    <cellStyle name="_추곡_추곡_율동자연공원내 휴게편의점 도색작업-할증-천정면적추가_re수량산출1111_re수량산출111111" xfId="995"/>
    <cellStyle name="_추곡_추곡_율동자연공원내 휴게편의점 도색작업-할증-천정면적추가_re수량산출1111_무게산출" xfId="996"/>
    <cellStyle name="_추곡_추곡_율동자연공원내 휴게편의점 도색작업-할증-천정면적추가_re수량산출1111_수량산출" xfId="997"/>
    <cellStyle name="_추곡_추곡_율동자연공원내 휴게편의점 도색작업-할증-천정면적추가_re수량산출1111_수량산출(최종)" xfId="998"/>
    <cellStyle name="_추곡_추곡_율동자연공원내 휴게편의점 도색작업-할증-천정면적추가_내역서-최종0223" xfId="999"/>
    <cellStyle name="_추곡_추곡_율동자연공원내 휴게편의점 도색작업-할증-천정면적추가_내역서-최종0223_4.시설물수량산출" xfId="1000"/>
    <cellStyle name="_추곡_추곡_율동자연공원내 휴게편의점 도색작업-할증-천정면적추가_내역서-최종0223_re수량산출1111" xfId="1001"/>
    <cellStyle name="_추곡_추곡_율동자연공원내 휴게편의점 도색작업-할증-천정면적추가_내역서-최종0223_re수량산출1111_2차 수량산출 1 " xfId="1002"/>
    <cellStyle name="_추곡_추곡_율동자연공원내 휴게편의점 도색작업-할증-천정면적추가_내역서-최종0223_re수량산출1111_2차 시설물수량산출" xfId="1003"/>
    <cellStyle name="_추곡_추곡_율동자연공원내 휴게편의점 도색작업-할증-천정면적추가_내역서-최종0223_re수량산출1111_re수량산출11111" xfId="1004"/>
    <cellStyle name="_추곡_추곡_율동자연공원내 휴게편의점 도색작업-할증-천정면적추가_내역서-최종0223_re수량산출1111_re수량산출111111" xfId="1005"/>
    <cellStyle name="_추곡_추곡_율동자연공원내 휴게편의점 도색작업-할증-천정면적추가_내역서-최종0223_re수량산출1111_무게산출" xfId="1006"/>
    <cellStyle name="_추곡_추곡_율동자연공원내 휴게편의점 도색작업-할증-천정면적추가_내역서-최종0223_re수량산출1111_수량산출" xfId="1007"/>
    <cellStyle name="_추곡_추곡_율동자연공원내 휴게편의점 도색작업-할증-천정면적추가_내역서-최종0223_re수량산출1111_수량산출(최종)" xfId="1008"/>
    <cellStyle name="_추곡_추곡_초포장공" xfId="14469"/>
    <cellStyle name="_추곡_추곡_초포장공 2" xfId="32871"/>
    <cellStyle name="_추곡_추곡_포장" xfId="14470"/>
    <cellStyle name="_추곡_추곡_포장 2" xfId="32872"/>
    <cellStyle name="_추곡_추곡_포장_00. 배수공자재총괄" xfId="14471"/>
    <cellStyle name="_추곡_추곡_포장_00. 배수공자재총괄 2" xfId="32873"/>
    <cellStyle name="_추곡_추곡_포장_라멘교 토공" xfId="14472"/>
    <cellStyle name="_추곡_추곡_포장_라멘교 토공 2" xfId="32874"/>
    <cellStyle name="_추곡_추곡_포장_라멘교 토공_00. 배수공자재총괄" xfId="14473"/>
    <cellStyle name="_추곡_추곡_포장_라멘교 토공_00. 배수공자재총괄 2" xfId="32875"/>
    <cellStyle name="_추곡_추곡_포장공" xfId="14474"/>
    <cellStyle name="_추곡_추곡_포장공 2" xfId="32876"/>
    <cellStyle name="_추곡_추곡_포장공(3-1)" xfId="14475"/>
    <cellStyle name="_추곡_추곡_포장공(3-1) 2" xfId="32877"/>
    <cellStyle name="_추곡_추곡_험프식횡단보도 및 험프" xfId="14476"/>
    <cellStyle name="_추곡_추곡_험프식횡단보도 및 험프 2" xfId="32878"/>
    <cellStyle name="_추곡_포장" xfId="14477"/>
    <cellStyle name="_추곡_포장 2" xfId="32879"/>
    <cellStyle name="_추곡_포장_00. 배수공자재총괄" xfId="14478"/>
    <cellStyle name="_추곡_포장_00. 배수공자재총괄 2" xfId="32880"/>
    <cellStyle name="_추곡_포장_라멘교 토공" xfId="14479"/>
    <cellStyle name="_추곡_포장_라멘교 토공 2" xfId="32881"/>
    <cellStyle name="_추곡_포장_라멘교 토공_00. 배수공자재총괄" xfId="14480"/>
    <cellStyle name="_추곡_포장_라멘교 토공_00. 배수공자재총괄 2" xfId="32882"/>
    <cellStyle name="_추곡_포장공" xfId="14481"/>
    <cellStyle name="_추곡_포장공 2" xfId="32883"/>
    <cellStyle name="_추곡_포장공(3-1)" xfId="14482"/>
    <cellStyle name="_추곡_포장공(3-1) 2" xfId="32884"/>
    <cellStyle name="_추곡_험프식횡단보도 및 험프" xfId="14483"/>
    <cellStyle name="_추곡_험프식횡단보도 및 험프 2" xfId="32885"/>
    <cellStyle name="_추동458-1수량" xfId="1009"/>
    <cellStyle name="_축령산야영수련장조성및기타공사(동일)" xfId="14484"/>
    <cellStyle name="_춘천점 개략공사비(변경)" xfId="14485"/>
    <cellStyle name="_춘천점 개략공사비(변경) 2" xfId="32886"/>
    <cellStyle name="_충북지방경찰청" xfId="14486"/>
    <cellStyle name="_충북지방경찰청_1-1공구(13313)" xfId="14487"/>
    <cellStyle name="_충북지방경찰청_1-2공구" xfId="14488"/>
    <cellStyle name="_충북지방경찰청_1-2공구(14229)" xfId="14489"/>
    <cellStyle name="_충북지방경찰청_1-3공구" xfId="14490"/>
    <cellStyle name="_충북지방경찰청_1-3공구(14157)" xfId="14491"/>
    <cellStyle name="_충북지방경찰청_1-3공구11" xfId="14492"/>
    <cellStyle name="_충북지방경찰청_2-1공구(동양)" xfId="14493"/>
    <cellStyle name="_충주시립화장장신축공사(입찰내역)" xfId="14494"/>
    <cellStyle name="_충주지사관내(착공내역서)" xfId="14495"/>
    <cellStyle name="_충주지사관내(하도급대비내역서)1" xfId="14496"/>
    <cellStyle name="_측  구" xfId="24796"/>
    <cellStyle name="_측  구_공종별수량산출(구미생태숲)-총괄" xfId="24797"/>
    <cellStyle name="_측  구_공종별수량산출(상모제8어린이)" xfId="24798"/>
    <cellStyle name="_측  구_공종별수량산출(상모제8어린이)_공종별수량산출(구미생태숲)-총괄" xfId="24799"/>
    <cellStyle name="_측  구_공종별수량산출(상모제8어린이)_구미생태숲데크수량산출-아이비070222-지대리" xfId="24800"/>
    <cellStyle name="_측  구_공종별수량산출(상모제8어린이)_데크수량산출(참고용)" xfId="24801"/>
    <cellStyle name="_측  구_구미생태숲데크수량산출-아이비070222-지대리" xfId="24802"/>
    <cellStyle name="_측  구_데크수량산출(참고용)" xfId="24803"/>
    <cellStyle name="_측  구_자재집계표" xfId="24804"/>
    <cellStyle name="_측  구_자재집계표(무릉소공원)" xfId="24805"/>
    <cellStyle name="_측  구_자재집계표(무릉소공원)_공종별수량산출" xfId="24806"/>
    <cellStyle name="_측  구_자재집계표(무릉소공원)_공종별수량산출(게이트볼장주변시민공원)" xfId="24807"/>
    <cellStyle name="_측  구_자재집계표(무릉소공원)_공종별수량산출(게이트볼장주변시민공원)_공종별수량산출(구미생태숲)-총괄" xfId="24808"/>
    <cellStyle name="_측  구_자재집계표(무릉소공원)_공종별수량산출(게이트볼장주변시민공원)_구미생태숲데크수량산출-아이비070222-지대리" xfId="24809"/>
    <cellStyle name="_측  구_자재집계표(무릉소공원)_공종별수량산출(게이트볼장주변시민공원)_데크수량산출(참고용)" xfId="24810"/>
    <cellStyle name="_측  구_자재집계표(무릉소공원)_공종별수량산출(봉곡도서관)" xfId="24811"/>
    <cellStyle name="_측  구_자재집계표(무릉소공원)_공종별수량산출(봉곡도서관)_공종별수량산출(구미생태숲)-총괄" xfId="24812"/>
    <cellStyle name="_측  구_자재집계표(무릉소공원)_공종별수량산출(봉곡도서관)_구미생태숲데크수량산출-아이비070222-지대리" xfId="24813"/>
    <cellStyle name="_측  구_자재집계표(무릉소공원)_공종별수량산출(봉곡도서관)_데크수량산출(참고용)" xfId="24814"/>
    <cellStyle name="_측  구_자재집계표(무릉소공원)_공종별수량산출(봉곡도서관)-2차분" xfId="24815"/>
    <cellStyle name="_측  구_자재집계표(무릉소공원)_공종별수량산출(봉곡도서관)-2차분_공종별수량산출(구미생태숲)-총괄" xfId="24816"/>
    <cellStyle name="_측  구_자재집계표(무릉소공원)_공종별수량산출(봉곡도서관)-2차분_구미생태숲데크수량산출-아이비070222-지대리" xfId="24817"/>
    <cellStyle name="_측  구_자재집계표(무릉소공원)_공종별수량산출(봉곡도서관)-2차분_데크수량산출(참고용)" xfId="24818"/>
    <cellStyle name="_측  구_자재집계표(무릉소공원)_공종별수량산출(봉곡도서관)-총괄" xfId="24819"/>
    <cellStyle name="_측  구_자재집계표(무릉소공원)_공종별수량산출(봉곡도서관)-총괄_공종별수량산출(구미생태숲)-총괄" xfId="24820"/>
    <cellStyle name="_측  구_자재집계표(무릉소공원)_공종별수량산출(봉곡도서관)-총괄_구미생태숲데크수량산출-아이비070222-지대리" xfId="24821"/>
    <cellStyle name="_측  구_자재집계표(무릉소공원)_공종별수량산출(봉곡도서관)-총괄_데크수량산출(참고용)" xfId="24822"/>
    <cellStyle name="_측  구_자재집계표(무릉소공원)_공종별수량산출(사동게이트볼장)" xfId="24823"/>
    <cellStyle name="_측  구_자재집계표(무릉소공원)_공종별수량산출(사동게이트볼장)_공종별수량산출(구미생태숲)-총괄" xfId="24824"/>
    <cellStyle name="_측  구_자재집계표(무릉소공원)_공종별수량산출(사동게이트볼장)_구미생태숲데크수량산출-아이비070222-지대리" xfId="24825"/>
    <cellStyle name="_측  구_자재집계표(무릉소공원)_공종별수량산출(사동게이트볼장)_데크수량산출(참고용)" xfId="24826"/>
    <cellStyle name="_측  구_자재집계표(무릉소공원)_공종별수량산출(신평1)" xfId="24827"/>
    <cellStyle name="_측  구_자재집계표(무릉소공원)_공종별수량산출(신평1)_공종별수량산출(구미생태숲)-총괄" xfId="24828"/>
    <cellStyle name="_측  구_자재집계표(무릉소공원)_공종별수량산출(신평1)_공종별수량산출(상모제8어린이)" xfId="24829"/>
    <cellStyle name="_측  구_자재집계표(무릉소공원)_공종별수량산출(신평1)_공종별수량산출(상모제8어린이)_공종별수량산출(구미생태숲)-총괄" xfId="24830"/>
    <cellStyle name="_측  구_자재집계표(무릉소공원)_공종별수량산출(신평1)_공종별수량산출(상모제8어린이)_구미생태숲데크수량산출-아이비070222-지대리" xfId="24831"/>
    <cellStyle name="_측  구_자재집계표(무릉소공원)_공종별수량산출(신평1)_공종별수량산출(상모제8어린이)_데크수량산출(참고용)" xfId="24832"/>
    <cellStyle name="_측  구_자재집계표(무릉소공원)_공종별수량산출(신평1)_구미생태숲데크수량산출-아이비070222-지대리" xfId="24833"/>
    <cellStyle name="_측  구_자재집계표(무릉소공원)_공종별수량산출(신평1)_데크수량산출(참고용)" xfId="24834"/>
    <cellStyle name="_측  구_자재집계표(무릉소공원)_공종별수량산출(신평1)_토공집계표" xfId="24835"/>
    <cellStyle name="_측  구_자재집계표(무릉소공원)_공종별수량산출(신평1)_토공집계표_공종별수량산출(구미생태숲)-총괄" xfId="24836"/>
    <cellStyle name="_측  구_자재집계표(무릉소공원)_공종별수량산출(신평1)_토공집계표_구미생태숲데크수량산출-아이비070222-지대리" xfId="24837"/>
    <cellStyle name="_측  구_자재집계표(무릉소공원)_공종별수량산출(신평1)_토공집계표_데크수량산출(참고용)" xfId="24838"/>
    <cellStyle name="_측  구_자재집계표(무릉소공원)_공종별수량산출(신평1동주민쉼터)" xfId="24839"/>
    <cellStyle name="_측  구_자재집계표(무릉소공원)_공종별수량산출(신평1동주민쉼터)_공종별수량산출(구미생태숲)-총괄" xfId="24840"/>
    <cellStyle name="_측  구_자재집계표(무릉소공원)_공종별수량산출(신평1동주민쉼터)_구미생태숲데크수량산출-아이비070222-지대리" xfId="24841"/>
    <cellStyle name="_측  구_자재집계표(무릉소공원)_공종별수량산출(신평1동주민쉼터)_데크수량산출(참고용)" xfId="24842"/>
    <cellStyle name="_측  구_자재집계표(무릉소공원)_공종별수량산출(어린이공원 리모델링공사)-수정" xfId="24843"/>
    <cellStyle name="_측  구_자재집계표(무릉소공원)_공종별수량산출(어린이공원 리모델링공사)-수정_공종별수량산출(구미생태숲)-총괄" xfId="24844"/>
    <cellStyle name="_측  구_자재집계표(무릉소공원)_공종별수량산출(어린이공원 리모델링공사)-수정_구미생태숲데크수량산출-아이비070222-지대리" xfId="24845"/>
    <cellStyle name="_측  구_자재집계표(무릉소공원)_공종별수량산출(어린이공원 리모델링공사)-수정_데크수량산출(참고용)" xfId="24846"/>
    <cellStyle name="_측  구_자재집계표(무릉소공원)_공종별수량산출(오태)" xfId="24847"/>
    <cellStyle name="_측  구_자재집계표(무릉소공원)_공종별수량산출(오태).xls" xfId="24848"/>
    <cellStyle name="_측  구_자재집계표(무릉소공원)_공종별수량산출(오태).xls_공종별수량산출(구미생태숲)-총괄" xfId="24849"/>
    <cellStyle name="_측  구_자재집계표(무릉소공원)_공종별수량산출(오태).xls_공종별수량산출(상모제8어린이)" xfId="24850"/>
    <cellStyle name="_측  구_자재집계표(무릉소공원)_공종별수량산출(오태).xls_공종별수량산출(상모제8어린이)_공종별수량산출(구미생태숲)-총괄" xfId="24851"/>
    <cellStyle name="_측  구_자재집계표(무릉소공원)_공종별수량산출(오태).xls_공종별수량산출(상모제8어린이)_구미생태숲데크수량산출-아이비070222-지대리" xfId="24852"/>
    <cellStyle name="_측  구_자재집계표(무릉소공원)_공종별수량산출(오태).xls_공종별수량산출(상모제8어린이)_데크수량산출(참고용)" xfId="24853"/>
    <cellStyle name="_측  구_자재집계표(무릉소공원)_공종별수량산출(오태).xls_구미생태숲데크수량산출-아이비070222-지대리" xfId="24854"/>
    <cellStyle name="_측  구_자재집계표(무릉소공원)_공종별수량산출(오태).xls_데크수량산출(참고용)" xfId="24855"/>
    <cellStyle name="_측  구_자재집계표(무릉소공원)_공종별수량산출(오태).xls_토공집계표" xfId="24856"/>
    <cellStyle name="_측  구_자재집계표(무릉소공원)_공종별수량산출(오태).xls_토공집계표_공종별수량산출(구미생태숲)-총괄" xfId="24857"/>
    <cellStyle name="_측  구_자재집계표(무릉소공원)_공종별수량산출(오태).xls_토공집계표_구미생태숲데크수량산출-아이비070222-지대리" xfId="24858"/>
    <cellStyle name="_측  구_자재집계표(무릉소공원)_공종별수량산출(오태).xls_토공집계표_데크수량산출(참고용)" xfId="24859"/>
    <cellStyle name="_측  구_자재집계표(무릉소공원)_공종별수량산출(오태)_공종별수량산출(구미생태숲)-총괄" xfId="24860"/>
    <cellStyle name="_측  구_자재집계표(무릉소공원)_공종별수량산출(오태)_공종별수량산출(상모제8어린이)" xfId="24861"/>
    <cellStyle name="_측  구_자재집계표(무릉소공원)_공종별수량산출(오태)_공종별수량산출(상모제8어린이)_공종별수량산출(구미생태숲)-총괄" xfId="24862"/>
    <cellStyle name="_측  구_자재집계표(무릉소공원)_공종별수량산출(오태)_공종별수량산출(상모제8어린이)_구미생태숲데크수량산출-아이비070222-지대리" xfId="24863"/>
    <cellStyle name="_측  구_자재집계표(무릉소공원)_공종별수량산출(오태)_공종별수량산출(상모제8어린이)_데크수량산출(참고용)" xfId="24864"/>
    <cellStyle name="_측  구_자재집계표(무릉소공원)_공종별수량산출(오태)_구미생태숲데크수량산출-아이비070222-지대리" xfId="24865"/>
    <cellStyle name="_측  구_자재집계표(무릉소공원)_공종별수량산출(오태)_데크수량산출(참고용)" xfId="24866"/>
    <cellStyle name="_측  구_자재집계표(무릉소공원)_공종별수량산출(오태)_토공집계표" xfId="24867"/>
    <cellStyle name="_측  구_자재집계표(무릉소공원)_공종별수량산출(오태)_토공집계표_공종별수량산출(구미생태숲)-총괄" xfId="24868"/>
    <cellStyle name="_측  구_자재집계표(무릉소공원)_공종별수량산출(오태)_토공집계표_구미생태숲데크수량산출-아이비070222-지대리" xfId="24869"/>
    <cellStyle name="_측  구_자재집계표(무릉소공원)_공종별수량산출(오태)_토공집계표_데크수량산출(참고용)" xfId="24870"/>
    <cellStyle name="_측  구_자재집계표(무릉소공원)_공종별수량산출(오태제1어린이)" xfId="24871"/>
    <cellStyle name="_측  구_자재집계표(무릉소공원)_공종별수량산출(오태제1어린이)_공종별수량산출(구미생태숲)-총괄" xfId="24872"/>
    <cellStyle name="_측  구_자재집계표(무릉소공원)_공종별수량산출(오태제1어린이)_구미생태숲데크수량산출-아이비070222-지대리" xfId="24873"/>
    <cellStyle name="_측  구_자재집계표(무릉소공원)_공종별수량산출(오태제1어린이)_데크수량산출(참고용)" xfId="24874"/>
    <cellStyle name="_측  구_자재집계표(무릉소공원)_공종별수량산출(왕산기념공원)-총괄분" xfId="24875"/>
    <cellStyle name="_측  구_자재집계표(무릉소공원)_공종별수량산출(왕산기념공원)-총괄분_공종별수량산출(구미생태숲)-총괄" xfId="24876"/>
    <cellStyle name="_측  구_자재집계표(무릉소공원)_공종별수량산출(왕산기념공원)-총괄분_구미생태숲데크수량산출-아이비070222-지대리" xfId="24877"/>
    <cellStyle name="_측  구_자재집계표(무릉소공원)_공종별수량산출(왕산기념공원)-총괄분_데크수량산출(참고용)" xfId="24878"/>
    <cellStyle name="_측  구_자재집계표(무릉소공원)_공종별수량산출(장성초등학교)" xfId="24879"/>
    <cellStyle name="_측  구_자재집계표(무릉소공원)_공종별수량산출(확장공사)" xfId="24880"/>
    <cellStyle name="_측  구_자재집계표(무릉소공원)_공종별수량산출(확장공사)_공종별수량산출(구미생태숲)-총괄" xfId="24881"/>
    <cellStyle name="_측  구_자재집계표(무릉소공원)_공종별수량산출(확장공사)_공종별수량산출(상모제8어린이)" xfId="24882"/>
    <cellStyle name="_측  구_자재집계표(무릉소공원)_공종별수량산출(확장공사)_공종별수량산출(상모제8어린이)_공종별수량산출(구미생태숲)-총괄" xfId="24883"/>
    <cellStyle name="_측  구_자재집계표(무릉소공원)_공종별수량산출(확장공사)_공종별수량산출(상모제8어린이)_구미생태숲데크수량산출-아이비070222-지대리" xfId="24884"/>
    <cellStyle name="_측  구_자재집계표(무릉소공원)_공종별수량산출(확장공사)_공종별수량산출(상모제8어린이)_데크수량산출(참고용)" xfId="24885"/>
    <cellStyle name="_측  구_자재집계표(무릉소공원)_공종별수량산출(확장공사)_구미생태숲데크수량산출-아이비070222-지대리" xfId="24886"/>
    <cellStyle name="_측  구_자재집계표(무릉소공원)_공종별수량산출(확장공사)_데크수량산출(참고용)" xfId="24887"/>
    <cellStyle name="_측  구_자재집계표(무릉소공원)_공종별수량산출(확장공사)_토공집계표" xfId="24888"/>
    <cellStyle name="_측  구_자재집계표(무릉소공원)_공종별수량산출(확장공사)_토공집계표_공종별수량산출(구미생태숲)-총괄" xfId="24889"/>
    <cellStyle name="_측  구_자재집계표(무릉소공원)_공종별수량산출(확장공사)_토공집계표_구미생태숲데크수량산출-아이비070222-지대리" xfId="24890"/>
    <cellStyle name="_측  구_자재집계표(무릉소공원)_공종별수량산출(확장공사)_토공집계표_데크수량산출(참고용)" xfId="24891"/>
    <cellStyle name="_측  구_자재집계표(무릉소공원)_공종별수량산출(확장공사x).xls" xfId="24892"/>
    <cellStyle name="_측  구_자재집계표(무릉소공원)_공종별수량산출(확장공사x).xls_공종별수량산출(구미생태숲)-총괄" xfId="24893"/>
    <cellStyle name="_측  구_자재집계표(무릉소공원)_공종별수량산출(확장공사x).xls_공종별수량산출(상모제8어린이)" xfId="24894"/>
    <cellStyle name="_측  구_자재집계표(무릉소공원)_공종별수량산출(확장공사x).xls_공종별수량산출(상모제8어린이)_공종별수량산출(구미생태숲)-총괄" xfId="24895"/>
    <cellStyle name="_측  구_자재집계표(무릉소공원)_공종별수량산출(확장공사x).xls_공종별수량산출(상모제8어린이)_구미생태숲데크수량산출-아이비070222-지대리" xfId="24896"/>
    <cellStyle name="_측  구_자재집계표(무릉소공원)_공종별수량산출(확장공사x).xls_공종별수량산출(상모제8어린이)_데크수량산출(참고용)" xfId="24897"/>
    <cellStyle name="_측  구_자재집계표(무릉소공원)_공종별수량산출(확장공사x).xls_구미생태숲데크수량산출-아이비070222-지대리" xfId="24898"/>
    <cellStyle name="_측  구_자재집계표(무릉소공원)_공종별수량산출(확장공사x).xls_데크수량산출(참고용)" xfId="24899"/>
    <cellStyle name="_측  구_자재집계표(무릉소공원)_공종별수량산출(확장공사x).xls_토공집계표" xfId="24900"/>
    <cellStyle name="_측  구_자재집계표(무릉소공원)_공종별수량산출(확장공사x).xls_토공집계표_공종별수량산출(구미생태숲)-총괄" xfId="24901"/>
    <cellStyle name="_측  구_자재집계표(무릉소공원)_공종별수량산출(확장공사x).xls_토공집계표_구미생태숲데크수량산출-아이비070222-지대리" xfId="24902"/>
    <cellStyle name="_측  구_자재집계표(무릉소공원)_공종별수량산출(확장공사x).xls_토공집계표_데크수량산출(참고용)" xfId="24903"/>
    <cellStyle name="_측  구_자재집계표(무릉소공원)_공종별수량산출(황금수도시설주변)-2차분" xfId="24904"/>
    <cellStyle name="_측  구_자재집계표(무릉소공원)_공종별수량산출(황금수도시설주변)-2차분_공종별수량산출(구미생태숲)-총괄" xfId="24905"/>
    <cellStyle name="_측  구_자재집계표(무릉소공원)_공종별수량산출(황금수도시설주변)-2차분_구미생태숲데크수량산출-아이비070222-지대리" xfId="24906"/>
    <cellStyle name="_측  구_자재집계표(무릉소공원)_공종별수량산출(황금수도시설주변)-2차분_데크수량산출(참고용)" xfId="24907"/>
    <cellStyle name="_측  구_자재집계표(무릉소공원)_공종별수량산출(황금수도시설주변)-총괄분" xfId="24908"/>
    <cellStyle name="_측  구_자재집계표(무릉소공원)_공종별수량산출(황금수도시설주변)-총괄분_공종별수량산출(구미생태숲)-총괄" xfId="24909"/>
    <cellStyle name="_측  구_자재집계표(무릉소공원)_공종별수량산출(황금수도시설주변)-총괄분_구미생태숲데크수량산출-아이비070222-지대리" xfId="24910"/>
    <cellStyle name="_측  구_자재집계표(무릉소공원)_공종별수량산출(황금수도시설주변)-총괄분_데크수량산출(참고용)" xfId="24911"/>
    <cellStyle name="_측  구_자재집계표(무릉소공원)_공종별수량산출_공종별수량산출(구미생태숲)-총괄" xfId="24912"/>
    <cellStyle name="_측  구_자재집계표(무릉소공원)_공종별수량산출_공종별수량산출(상모제8어린이)" xfId="24913"/>
    <cellStyle name="_측  구_자재집계표(무릉소공원)_공종별수량산출_공종별수량산출(상모제8어린이)_공종별수량산출(구미생태숲)-총괄" xfId="24914"/>
    <cellStyle name="_측  구_자재집계표(무릉소공원)_공종별수량산출_공종별수량산출(상모제8어린이)_구미생태숲데크수량산출-아이비070222-지대리" xfId="24915"/>
    <cellStyle name="_측  구_자재집계표(무릉소공원)_공종별수량산출_공종별수량산출(상모제8어린이)_데크수량산출(참고용)" xfId="24916"/>
    <cellStyle name="_측  구_자재집계표(무릉소공원)_공종별수량산출_구미생태숲데크수량산출-아이비070222-지대리" xfId="24917"/>
    <cellStyle name="_측  구_자재집계표(무릉소공원)_공종별수량산출_데크수량산출(참고용)" xfId="24918"/>
    <cellStyle name="_측  구_자재집계표(무릉소공원)_공종별수량산출_토공집계표" xfId="24919"/>
    <cellStyle name="_측  구_자재집계표(무릉소공원)_공종별수량산출_토공집계표_공종별수량산출(구미생태숲)-총괄" xfId="24920"/>
    <cellStyle name="_측  구_자재집계표(무릉소공원)_공종별수량산출_토공집계표_구미생태숲데크수량산출-아이비070222-지대리" xfId="24921"/>
    <cellStyle name="_측  구_자재집계표(무릉소공원)_공종별수량산출_토공집계표_데크수량산출(참고용)" xfId="24922"/>
    <cellStyle name="_측  구_자재집계표(무릉소공원)_수량산출및자재집계" xfId="24923"/>
    <cellStyle name="_측  구_자재집계표(무릉소공원)_수량산출및자재집계_공종별수량산출(구미생태숲)-총괄" xfId="24924"/>
    <cellStyle name="_측  구_자재집계표(무릉소공원)_수량산출및자재집계_공종별수량산출(상모제8어린이)" xfId="24925"/>
    <cellStyle name="_측  구_자재집계표(무릉소공원)_수량산출및자재집계_공종별수량산출(상모제8어린이)_공종별수량산출(구미생태숲)-총괄" xfId="24926"/>
    <cellStyle name="_측  구_자재집계표(무릉소공원)_수량산출및자재집계_공종별수량산출(상모제8어린이)_구미생태숲데크수량산출-아이비070222-지대리" xfId="24927"/>
    <cellStyle name="_측  구_자재집계표(무릉소공원)_수량산출및자재집계_공종별수량산출(상모제8어린이)_데크수량산출(참고용)" xfId="24928"/>
    <cellStyle name="_측  구_자재집계표(무릉소공원)_수량산출및자재집계_구미생태숲데크수량산출-아이비070222-지대리" xfId="24929"/>
    <cellStyle name="_측  구_자재집계표(무릉소공원)_수량산출및자재집계_데크수량산출(참고용)" xfId="24930"/>
    <cellStyle name="_측  구_자재집계표(무릉소공원)_수량산출및자재집계_토공집계표" xfId="24931"/>
    <cellStyle name="_측  구_자재집계표(무릉소공원)_수량산출및자재집계_토공집계표_공종별수량산출(구미생태숲)-총괄" xfId="24932"/>
    <cellStyle name="_측  구_자재집계표(무릉소공원)_수량산출및자재집계_토공집계표_구미생태숲데크수량산출-아이비070222-지대리" xfId="24933"/>
    <cellStyle name="_측  구_자재집계표(무릉소공원)_수량산출및자재집계_토공집계표_데크수량산출(참고용)" xfId="24934"/>
    <cellStyle name="_측  구_자재집계표(무릉소공원)_자재집계표" xfId="24935"/>
    <cellStyle name="_측  구_자재집계표(무릉소공원)_자재집계표(아사어린이공원)" xfId="24936"/>
    <cellStyle name="_측  구_자재집계표(무릉소공원)_자재집계표(아사어린이공원)_공종별수량산출(구미생태숲)-총괄" xfId="24937"/>
    <cellStyle name="_측  구_자재집계표(무릉소공원)_자재집계표(아사어린이공원)_공종별수량산출(상모제8어린이)" xfId="24938"/>
    <cellStyle name="_측  구_자재집계표(무릉소공원)_자재집계표(아사어린이공원)_공종별수량산출(상모제8어린이)_공종별수량산출(구미생태숲)-총괄" xfId="24939"/>
    <cellStyle name="_측  구_자재집계표(무릉소공원)_자재집계표(아사어린이공원)_공종별수량산출(상모제8어린이)_구미생태숲데크수량산출-아이비070222-지대리" xfId="24940"/>
    <cellStyle name="_측  구_자재집계표(무릉소공원)_자재집계표(아사어린이공원)_공종별수량산출(상모제8어린이)_데크수량산출(참고용)" xfId="24941"/>
    <cellStyle name="_측  구_자재집계표(무릉소공원)_자재집계표(아사어린이공원)_구미생태숲데크수량산출-아이비070222-지대리" xfId="24942"/>
    <cellStyle name="_측  구_자재집계표(무릉소공원)_자재집계표(아사어린이공원)_데크수량산출(참고용)" xfId="24943"/>
    <cellStyle name="_측  구_자재집계표(무릉소공원)_자재집계표(아사어린이공원)_토공집계표" xfId="24944"/>
    <cellStyle name="_측  구_자재집계표(무릉소공원)_자재집계표(아사어린이공원)_토공집계표_공종별수량산출(구미생태숲)-총괄" xfId="24945"/>
    <cellStyle name="_측  구_자재집계표(무릉소공원)_자재집계표(아사어린이공원)_토공집계표_구미생태숲데크수량산출-아이비070222-지대리" xfId="24946"/>
    <cellStyle name="_측  구_자재집계표(무릉소공원)_자재집계표(아사어린이공원)_토공집계표_데크수량산출(참고용)" xfId="24947"/>
    <cellStyle name="_측  구_자재집계표(무릉소공원)_자재집계표_공종별수량산출(구미생태숲)-총괄" xfId="24948"/>
    <cellStyle name="_측  구_자재집계표(무릉소공원)_자재집계표_공종별수량산출(상모제8어린이)" xfId="24949"/>
    <cellStyle name="_측  구_자재집계표(무릉소공원)_자재집계표_공종별수량산출(상모제8어린이)_공종별수량산출(구미생태숲)-총괄" xfId="24950"/>
    <cellStyle name="_측  구_자재집계표(무릉소공원)_자재집계표_공종별수량산출(상모제8어린이)_구미생태숲데크수량산출-아이비070222-지대리" xfId="24951"/>
    <cellStyle name="_측  구_자재집계표(무릉소공원)_자재집계표_공종별수량산출(상모제8어린이)_데크수량산출(참고용)" xfId="24952"/>
    <cellStyle name="_측  구_자재집계표(무릉소공원)_자재집계표_구미생태숲데크수량산출-아이비070222-지대리" xfId="24953"/>
    <cellStyle name="_측  구_자재집계표(무릉소공원)_자재집계표_데크수량산출(참고용)" xfId="24954"/>
    <cellStyle name="_측  구_자재집계표(무릉소공원)_자재집계표_토공집계표" xfId="24955"/>
    <cellStyle name="_측  구_자재집계표(무릉소공원)_자재집계표_토공집계표_공종별수량산출(구미생태숲)-총괄" xfId="24956"/>
    <cellStyle name="_측  구_자재집계표(무릉소공원)_자재집계표_토공집계표_구미생태숲데크수량산출-아이비070222-지대리" xfId="24957"/>
    <cellStyle name="_측  구_자재집계표(무릉소공원)_자재집계표_토공집계표_데크수량산출(참고용)" xfId="24958"/>
    <cellStyle name="_측  구_자재집계표_공종별수량산출" xfId="24959"/>
    <cellStyle name="_측  구_자재집계표_공종별수량산출(게이트볼장주변시민공원)" xfId="24960"/>
    <cellStyle name="_측  구_자재집계표_공종별수량산출(게이트볼장주변시민공원)_공종별수량산출(구미생태숲)-총괄" xfId="24961"/>
    <cellStyle name="_측  구_자재집계표_공종별수량산출(게이트볼장주변시민공원)_구미생태숲데크수량산출-아이비070222-지대리" xfId="24962"/>
    <cellStyle name="_측  구_자재집계표_공종별수량산출(게이트볼장주변시민공원)_데크수량산출(참고용)" xfId="24963"/>
    <cellStyle name="_측  구_자재집계표_공종별수량산출(봉곡도서관)" xfId="24964"/>
    <cellStyle name="_측  구_자재집계표_공종별수량산출(봉곡도서관)_공종별수량산출(구미생태숲)-총괄" xfId="24965"/>
    <cellStyle name="_측  구_자재집계표_공종별수량산출(봉곡도서관)_구미생태숲데크수량산출-아이비070222-지대리" xfId="24966"/>
    <cellStyle name="_측  구_자재집계표_공종별수량산출(봉곡도서관)_데크수량산출(참고용)" xfId="24967"/>
    <cellStyle name="_측  구_자재집계표_공종별수량산출(봉곡도서관)-2차분" xfId="24968"/>
    <cellStyle name="_측  구_자재집계표_공종별수량산출(봉곡도서관)-2차분_공종별수량산출(구미생태숲)-총괄" xfId="24969"/>
    <cellStyle name="_측  구_자재집계표_공종별수량산출(봉곡도서관)-2차분_구미생태숲데크수량산출-아이비070222-지대리" xfId="24970"/>
    <cellStyle name="_측  구_자재집계표_공종별수량산출(봉곡도서관)-2차분_데크수량산출(참고용)" xfId="24971"/>
    <cellStyle name="_측  구_자재집계표_공종별수량산출(봉곡도서관)-총괄" xfId="24972"/>
    <cellStyle name="_측  구_자재집계표_공종별수량산출(봉곡도서관)-총괄_공종별수량산출(구미생태숲)-총괄" xfId="24973"/>
    <cellStyle name="_측  구_자재집계표_공종별수량산출(봉곡도서관)-총괄_구미생태숲데크수량산출-아이비070222-지대리" xfId="24974"/>
    <cellStyle name="_측  구_자재집계표_공종별수량산출(봉곡도서관)-총괄_데크수량산출(참고용)" xfId="24975"/>
    <cellStyle name="_측  구_자재집계표_공종별수량산출(사동게이트볼장)" xfId="24976"/>
    <cellStyle name="_측  구_자재집계표_공종별수량산출(사동게이트볼장)_공종별수량산출(구미생태숲)-총괄" xfId="24977"/>
    <cellStyle name="_측  구_자재집계표_공종별수량산출(사동게이트볼장)_구미생태숲데크수량산출-아이비070222-지대리" xfId="24978"/>
    <cellStyle name="_측  구_자재집계표_공종별수량산출(사동게이트볼장)_데크수량산출(참고용)" xfId="24979"/>
    <cellStyle name="_측  구_자재집계표_공종별수량산출(신평1)" xfId="24980"/>
    <cellStyle name="_측  구_자재집계표_공종별수량산출(신평1)_공종별수량산출(구미생태숲)-총괄" xfId="24981"/>
    <cellStyle name="_측  구_자재집계표_공종별수량산출(신평1)_공종별수량산출(상모제8어린이)" xfId="24982"/>
    <cellStyle name="_측  구_자재집계표_공종별수량산출(신평1)_공종별수량산출(상모제8어린이)_공종별수량산출(구미생태숲)-총괄" xfId="24983"/>
    <cellStyle name="_측  구_자재집계표_공종별수량산출(신평1)_공종별수량산출(상모제8어린이)_구미생태숲데크수량산출-아이비070222-지대리" xfId="24984"/>
    <cellStyle name="_측  구_자재집계표_공종별수량산출(신평1)_공종별수량산출(상모제8어린이)_데크수량산출(참고용)" xfId="24985"/>
    <cellStyle name="_측  구_자재집계표_공종별수량산출(신평1)_구미생태숲데크수량산출-아이비070222-지대리" xfId="24986"/>
    <cellStyle name="_측  구_자재집계표_공종별수량산출(신평1)_데크수량산출(참고용)" xfId="24987"/>
    <cellStyle name="_측  구_자재집계표_공종별수량산출(신평1)_토공집계표" xfId="24988"/>
    <cellStyle name="_측  구_자재집계표_공종별수량산출(신평1)_토공집계표_공종별수량산출(구미생태숲)-총괄" xfId="24989"/>
    <cellStyle name="_측  구_자재집계표_공종별수량산출(신평1)_토공집계표_구미생태숲데크수량산출-아이비070222-지대리" xfId="24990"/>
    <cellStyle name="_측  구_자재집계표_공종별수량산출(신평1)_토공집계표_데크수량산출(참고용)" xfId="24991"/>
    <cellStyle name="_측  구_자재집계표_공종별수량산출(신평1동주민쉼터)" xfId="24992"/>
    <cellStyle name="_측  구_자재집계표_공종별수량산출(신평1동주민쉼터)_공종별수량산출(구미생태숲)-총괄" xfId="24993"/>
    <cellStyle name="_측  구_자재집계표_공종별수량산출(신평1동주민쉼터)_구미생태숲데크수량산출-아이비070222-지대리" xfId="24994"/>
    <cellStyle name="_측  구_자재집계표_공종별수량산출(신평1동주민쉼터)_데크수량산출(참고용)" xfId="24995"/>
    <cellStyle name="_측  구_자재집계표_공종별수량산출(어린이공원 리모델링공사)-수정" xfId="24996"/>
    <cellStyle name="_측  구_자재집계표_공종별수량산출(어린이공원 리모델링공사)-수정_공종별수량산출(구미생태숲)-총괄" xfId="24997"/>
    <cellStyle name="_측  구_자재집계표_공종별수량산출(어린이공원 리모델링공사)-수정_구미생태숲데크수량산출-아이비070222-지대리" xfId="24998"/>
    <cellStyle name="_측  구_자재집계표_공종별수량산출(어린이공원 리모델링공사)-수정_데크수량산출(참고용)" xfId="24999"/>
    <cellStyle name="_측  구_자재집계표_공종별수량산출(오태)" xfId="25000"/>
    <cellStyle name="_측  구_자재집계표_공종별수량산출(오태).xls" xfId="25001"/>
    <cellStyle name="_측  구_자재집계표_공종별수량산출(오태).xls_공종별수량산출(구미생태숲)-총괄" xfId="25002"/>
    <cellStyle name="_측  구_자재집계표_공종별수량산출(오태).xls_공종별수량산출(상모제8어린이)" xfId="25003"/>
    <cellStyle name="_측  구_자재집계표_공종별수량산출(오태).xls_공종별수량산출(상모제8어린이)_공종별수량산출(구미생태숲)-총괄" xfId="25004"/>
    <cellStyle name="_측  구_자재집계표_공종별수량산출(오태).xls_공종별수량산출(상모제8어린이)_구미생태숲데크수량산출-아이비070222-지대리" xfId="25005"/>
    <cellStyle name="_측  구_자재집계표_공종별수량산출(오태).xls_공종별수량산출(상모제8어린이)_데크수량산출(참고용)" xfId="25006"/>
    <cellStyle name="_측  구_자재집계표_공종별수량산출(오태).xls_구미생태숲데크수량산출-아이비070222-지대리" xfId="25007"/>
    <cellStyle name="_측  구_자재집계표_공종별수량산출(오태).xls_데크수량산출(참고용)" xfId="25008"/>
    <cellStyle name="_측  구_자재집계표_공종별수량산출(오태).xls_토공집계표" xfId="25009"/>
    <cellStyle name="_측  구_자재집계표_공종별수량산출(오태).xls_토공집계표_공종별수량산출(구미생태숲)-총괄" xfId="25010"/>
    <cellStyle name="_측  구_자재집계표_공종별수량산출(오태).xls_토공집계표_구미생태숲데크수량산출-아이비070222-지대리" xfId="25011"/>
    <cellStyle name="_측  구_자재집계표_공종별수량산출(오태).xls_토공집계표_데크수량산출(참고용)" xfId="25012"/>
    <cellStyle name="_측  구_자재집계표_공종별수량산출(오태)_공종별수량산출(구미생태숲)-총괄" xfId="25013"/>
    <cellStyle name="_측  구_자재집계표_공종별수량산출(오태)_공종별수량산출(상모제8어린이)" xfId="25014"/>
    <cellStyle name="_측  구_자재집계표_공종별수량산출(오태)_공종별수량산출(상모제8어린이)_공종별수량산출(구미생태숲)-총괄" xfId="25015"/>
    <cellStyle name="_측  구_자재집계표_공종별수량산출(오태)_공종별수량산출(상모제8어린이)_구미생태숲데크수량산출-아이비070222-지대리" xfId="25016"/>
    <cellStyle name="_측  구_자재집계표_공종별수량산출(오태)_공종별수량산출(상모제8어린이)_데크수량산출(참고용)" xfId="25017"/>
    <cellStyle name="_측  구_자재집계표_공종별수량산출(오태)_구미생태숲데크수량산출-아이비070222-지대리" xfId="25018"/>
    <cellStyle name="_측  구_자재집계표_공종별수량산출(오태)_데크수량산출(참고용)" xfId="25019"/>
    <cellStyle name="_측  구_자재집계표_공종별수량산출(오태)_토공집계표" xfId="25020"/>
    <cellStyle name="_측  구_자재집계표_공종별수량산출(오태)_토공집계표_공종별수량산출(구미생태숲)-총괄" xfId="25021"/>
    <cellStyle name="_측  구_자재집계표_공종별수량산출(오태)_토공집계표_구미생태숲데크수량산출-아이비070222-지대리" xfId="25022"/>
    <cellStyle name="_측  구_자재집계표_공종별수량산출(오태)_토공집계표_데크수량산출(참고용)" xfId="25023"/>
    <cellStyle name="_측  구_자재집계표_공종별수량산출(오태제1어린이)" xfId="25024"/>
    <cellStyle name="_측  구_자재집계표_공종별수량산출(오태제1어린이)_공종별수량산출(구미생태숲)-총괄" xfId="25025"/>
    <cellStyle name="_측  구_자재집계표_공종별수량산출(오태제1어린이)_구미생태숲데크수량산출-아이비070222-지대리" xfId="25026"/>
    <cellStyle name="_측  구_자재집계표_공종별수량산출(오태제1어린이)_데크수량산출(참고용)" xfId="25027"/>
    <cellStyle name="_측  구_자재집계표_공종별수량산출(왕산기념공원)-총괄분" xfId="25028"/>
    <cellStyle name="_측  구_자재집계표_공종별수량산출(왕산기념공원)-총괄분_공종별수량산출(구미생태숲)-총괄" xfId="25029"/>
    <cellStyle name="_측  구_자재집계표_공종별수량산출(왕산기념공원)-총괄분_구미생태숲데크수량산출-아이비070222-지대리" xfId="25030"/>
    <cellStyle name="_측  구_자재집계표_공종별수량산출(왕산기념공원)-총괄분_데크수량산출(참고용)" xfId="25031"/>
    <cellStyle name="_측  구_자재집계표_공종별수량산출(장성초등학교)" xfId="25032"/>
    <cellStyle name="_측  구_자재집계표_공종별수량산출(확장공사)" xfId="25033"/>
    <cellStyle name="_측  구_자재집계표_공종별수량산출(확장공사)_공종별수량산출(구미생태숲)-총괄" xfId="25034"/>
    <cellStyle name="_측  구_자재집계표_공종별수량산출(확장공사)_공종별수량산출(상모제8어린이)" xfId="25035"/>
    <cellStyle name="_측  구_자재집계표_공종별수량산출(확장공사)_공종별수량산출(상모제8어린이)_공종별수량산출(구미생태숲)-총괄" xfId="25036"/>
    <cellStyle name="_측  구_자재집계표_공종별수량산출(확장공사)_공종별수량산출(상모제8어린이)_구미생태숲데크수량산출-아이비070222-지대리" xfId="25037"/>
    <cellStyle name="_측  구_자재집계표_공종별수량산출(확장공사)_공종별수량산출(상모제8어린이)_데크수량산출(참고용)" xfId="25038"/>
    <cellStyle name="_측  구_자재집계표_공종별수량산출(확장공사)_구미생태숲데크수량산출-아이비070222-지대리" xfId="25039"/>
    <cellStyle name="_측  구_자재집계표_공종별수량산출(확장공사)_데크수량산출(참고용)" xfId="25040"/>
    <cellStyle name="_측  구_자재집계표_공종별수량산출(확장공사)_토공집계표" xfId="25041"/>
    <cellStyle name="_측  구_자재집계표_공종별수량산출(확장공사)_토공집계표_공종별수량산출(구미생태숲)-총괄" xfId="25042"/>
    <cellStyle name="_측  구_자재집계표_공종별수량산출(확장공사)_토공집계표_구미생태숲데크수량산출-아이비070222-지대리" xfId="25043"/>
    <cellStyle name="_측  구_자재집계표_공종별수량산출(확장공사)_토공집계표_데크수량산출(참고용)" xfId="25044"/>
    <cellStyle name="_측  구_자재집계표_공종별수량산출(확장공사x).xls" xfId="25045"/>
    <cellStyle name="_측  구_자재집계표_공종별수량산출(확장공사x).xls_공종별수량산출(구미생태숲)-총괄" xfId="25046"/>
    <cellStyle name="_측  구_자재집계표_공종별수량산출(확장공사x).xls_공종별수량산출(상모제8어린이)" xfId="25047"/>
    <cellStyle name="_측  구_자재집계표_공종별수량산출(확장공사x).xls_공종별수량산출(상모제8어린이)_공종별수량산출(구미생태숲)-총괄" xfId="25048"/>
    <cellStyle name="_측  구_자재집계표_공종별수량산출(확장공사x).xls_공종별수량산출(상모제8어린이)_구미생태숲데크수량산출-아이비070222-지대리" xfId="25049"/>
    <cellStyle name="_측  구_자재집계표_공종별수량산출(확장공사x).xls_공종별수량산출(상모제8어린이)_데크수량산출(참고용)" xfId="25050"/>
    <cellStyle name="_측  구_자재집계표_공종별수량산출(확장공사x).xls_구미생태숲데크수량산출-아이비070222-지대리" xfId="25051"/>
    <cellStyle name="_측  구_자재집계표_공종별수량산출(확장공사x).xls_데크수량산출(참고용)" xfId="25052"/>
    <cellStyle name="_측  구_자재집계표_공종별수량산출(확장공사x).xls_토공집계표" xfId="25053"/>
    <cellStyle name="_측  구_자재집계표_공종별수량산출(확장공사x).xls_토공집계표_공종별수량산출(구미생태숲)-총괄" xfId="25054"/>
    <cellStyle name="_측  구_자재집계표_공종별수량산출(확장공사x).xls_토공집계표_구미생태숲데크수량산출-아이비070222-지대리" xfId="25055"/>
    <cellStyle name="_측  구_자재집계표_공종별수량산출(확장공사x).xls_토공집계표_데크수량산출(참고용)" xfId="25056"/>
    <cellStyle name="_측  구_자재집계표_공종별수량산출(황금수도시설주변)-2차분" xfId="25057"/>
    <cellStyle name="_측  구_자재집계표_공종별수량산출(황금수도시설주변)-2차분_공종별수량산출(구미생태숲)-총괄" xfId="25058"/>
    <cellStyle name="_측  구_자재집계표_공종별수량산출(황금수도시설주변)-2차분_구미생태숲데크수량산출-아이비070222-지대리" xfId="25059"/>
    <cellStyle name="_측  구_자재집계표_공종별수량산출(황금수도시설주변)-2차분_데크수량산출(참고용)" xfId="25060"/>
    <cellStyle name="_측  구_자재집계표_공종별수량산출(황금수도시설주변)-총괄분" xfId="25061"/>
    <cellStyle name="_측  구_자재집계표_공종별수량산출(황금수도시설주변)-총괄분_공종별수량산출(구미생태숲)-총괄" xfId="25062"/>
    <cellStyle name="_측  구_자재집계표_공종별수량산출(황금수도시설주변)-총괄분_구미생태숲데크수량산출-아이비070222-지대리" xfId="25063"/>
    <cellStyle name="_측  구_자재집계표_공종별수량산출(황금수도시설주변)-총괄분_데크수량산출(참고용)" xfId="25064"/>
    <cellStyle name="_측  구_자재집계표_공종별수량산출_공종별수량산출(구미생태숲)-총괄" xfId="25065"/>
    <cellStyle name="_측  구_자재집계표_공종별수량산출_공종별수량산출(상모제8어린이)" xfId="25066"/>
    <cellStyle name="_측  구_자재집계표_공종별수량산출_공종별수량산출(상모제8어린이)_공종별수량산출(구미생태숲)-총괄" xfId="25067"/>
    <cellStyle name="_측  구_자재집계표_공종별수량산출_공종별수량산출(상모제8어린이)_구미생태숲데크수량산출-아이비070222-지대리" xfId="25068"/>
    <cellStyle name="_측  구_자재집계표_공종별수량산출_공종별수량산출(상모제8어린이)_데크수량산출(참고용)" xfId="25069"/>
    <cellStyle name="_측  구_자재집계표_공종별수량산출_구미생태숲데크수량산출-아이비070222-지대리" xfId="25070"/>
    <cellStyle name="_측  구_자재집계표_공종별수량산출_데크수량산출(참고용)" xfId="25071"/>
    <cellStyle name="_측  구_자재집계표_공종별수량산출_토공집계표" xfId="25072"/>
    <cellStyle name="_측  구_자재집계표_공종별수량산출_토공집계표_공종별수량산출(구미생태숲)-총괄" xfId="25073"/>
    <cellStyle name="_측  구_자재집계표_공종별수량산출_토공집계표_구미생태숲데크수량산출-아이비070222-지대리" xfId="25074"/>
    <cellStyle name="_측  구_자재집계표_공종별수량산출_토공집계표_데크수량산출(참고용)" xfId="25075"/>
    <cellStyle name="_측  구_자재집계표_수량산출및자재집계" xfId="25076"/>
    <cellStyle name="_측  구_자재집계표_수량산출및자재집계_공종별수량산출(구미생태숲)-총괄" xfId="25077"/>
    <cellStyle name="_측  구_자재집계표_수량산출및자재집계_공종별수량산출(상모제8어린이)" xfId="25078"/>
    <cellStyle name="_측  구_자재집계표_수량산출및자재집계_공종별수량산출(상모제8어린이)_공종별수량산출(구미생태숲)-총괄" xfId="25079"/>
    <cellStyle name="_측  구_자재집계표_수량산출및자재집계_공종별수량산출(상모제8어린이)_구미생태숲데크수량산출-아이비070222-지대리" xfId="25080"/>
    <cellStyle name="_측  구_자재집계표_수량산출및자재집계_공종별수량산출(상모제8어린이)_데크수량산출(참고용)" xfId="25081"/>
    <cellStyle name="_측  구_자재집계표_수량산출및자재집계_구미생태숲데크수량산출-아이비070222-지대리" xfId="25082"/>
    <cellStyle name="_측  구_자재집계표_수량산출및자재집계_데크수량산출(참고용)" xfId="25083"/>
    <cellStyle name="_측  구_자재집계표_수량산출및자재집계_토공집계표" xfId="25084"/>
    <cellStyle name="_측  구_자재집계표_수량산출및자재집계_토공집계표_공종별수량산출(구미생태숲)-총괄" xfId="25085"/>
    <cellStyle name="_측  구_자재집계표_수량산출및자재집계_토공집계표_구미생태숲데크수량산출-아이비070222-지대리" xfId="25086"/>
    <cellStyle name="_측  구_자재집계표_수량산출및자재집계_토공집계표_데크수량산출(참고용)" xfId="25087"/>
    <cellStyle name="_측  구_자재집계표_자재집계표" xfId="25088"/>
    <cellStyle name="_측  구_자재집계표_자재집계표(아사어린이공원)" xfId="25089"/>
    <cellStyle name="_측  구_자재집계표_자재집계표(아사어린이공원)_공종별수량산출(구미생태숲)-총괄" xfId="25090"/>
    <cellStyle name="_측  구_자재집계표_자재집계표(아사어린이공원)_공종별수량산출(상모제8어린이)" xfId="25091"/>
    <cellStyle name="_측  구_자재집계표_자재집계표(아사어린이공원)_공종별수량산출(상모제8어린이)_공종별수량산출(구미생태숲)-총괄" xfId="25092"/>
    <cellStyle name="_측  구_자재집계표_자재집계표(아사어린이공원)_공종별수량산출(상모제8어린이)_구미생태숲데크수량산출-아이비070222-지대리" xfId="25093"/>
    <cellStyle name="_측  구_자재집계표_자재집계표(아사어린이공원)_공종별수량산출(상모제8어린이)_데크수량산출(참고용)" xfId="25094"/>
    <cellStyle name="_측  구_자재집계표_자재집계표(아사어린이공원)_구미생태숲데크수량산출-아이비070222-지대리" xfId="25095"/>
    <cellStyle name="_측  구_자재집계표_자재집계표(아사어린이공원)_데크수량산출(참고용)" xfId="25096"/>
    <cellStyle name="_측  구_자재집계표_자재집계표(아사어린이공원)_토공집계표" xfId="25097"/>
    <cellStyle name="_측  구_자재집계표_자재집계표(아사어린이공원)_토공집계표_공종별수량산출(구미생태숲)-총괄" xfId="25098"/>
    <cellStyle name="_측  구_자재집계표_자재집계표(아사어린이공원)_토공집계표_구미생태숲데크수량산출-아이비070222-지대리" xfId="25099"/>
    <cellStyle name="_측  구_자재집계표_자재집계표(아사어린이공원)_토공집계표_데크수량산출(참고용)" xfId="25100"/>
    <cellStyle name="_측  구_자재집계표_자재집계표_공종별수량산출(구미생태숲)-총괄" xfId="25101"/>
    <cellStyle name="_측  구_자재집계표_자재집계표_공종별수량산출(상모제8어린이)" xfId="25102"/>
    <cellStyle name="_측  구_자재집계표_자재집계표_공종별수량산출(상모제8어린이)_공종별수량산출(구미생태숲)-총괄" xfId="25103"/>
    <cellStyle name="_측  구_자재집계표_자재집계표_공종별수량산출(상모제8어린이)_구미생태숲데크수량산출-아이비070222-지대리" xfId="25104"/>
    <cellStyle name="_측  구_자재집계표_자재집계표_공종별수량산출(상모제8어린이)_데크수량산출(참고용)" xfId="25105"/>
    <cellStyle name="_측  구_자재집계표_자재집계표_구미생태숲데크수량산출-아이비070222-지대리" xfId="25106"/>
    <cellStyle name="_측  구_자재집계표_자재집계표_데크수량산출(참고용)" xfId="25107"/>
    <cellStyle name="_측  구_자재집계표_자재집계표_토공집계표" xfId="25108"/>
    <cellStyle name="_측  구_자재집계표_자재집계표_토공집계표_공종별수량산출(구미생태숲)-총괄" xfId="25109"/>
    <cellStyle name="_측  구_자재집계표_자재집계표_토공집계표_구미생태숲데크수량산출-아이비070222-지대리" xfId="25110"/>
    <cellStyle name="_측  구_자재집계표_자재집계표_토공집계표_데크수량산출(참고용)" xfId="25111"/>
    <cellStyle name="_측  구_토공집계표" xfId="25112"/>
    <cellStyle name="_측  구_토공집계표_공종별수량산출(구미생태숲)-총괄" xfId="25113"/>
    <cellStyle name="_측  구_토공집계표_구미생태숲데크수량산출-아이비070222-지대리" xfId="25114"/>
    <cellStyle name="_측  구_토공집계표_데크수량산출(참고용)" xfId="25115"/>
    <cellStyle name="_측구공" xfId="14497"/>
    <cellStyle name="_측구공 2" xfId="32887"/>
    <cellStyle name="_측구공_공종별수량산출(구미생태숲)-총괄" xfId="25116"/>
    <cellStyle name="_측구공_공종별수량산출(상모제8어린이)" xfId="25117"/>
    <cellStyle name="_측구공_공종별수량산출(상모제8어린이)_공종별수량산출(구미생태숲)-총괄" xfId="25118"/>
    <cellStyle name="_측구공_공종별수량산출(상모제8어린이)_구미생태숲데크수량산출-아이비070222-지대리" xfId="25119"/>
    <cellStyle name="_측구공_공종별수량산출(상모제8어린이)_데크수량산출(참고용)" xfId="25120"/>
    <cellStyle name="_측구공_구미생태숲데크수량산출-아이비070222-지대리" xfId="25121"/>
    <cellStyle name="_측구공_데크수량산출(참고용)" xfId="25122"/>
    <cellStyle name="_측구공_자재집계표" xfId="25123"/>
    <cellStyle name="_측구공_자재집계표(무릉소공원)" xfId="25124"/>
    <cellStyle name="_측구공_자재집계표(무릉소공원)_공종별수량산출" xfId="25125"/>
    <cellStyle name="_측구공_자재집계표(무릉소공원)_공종별수량산출(게이트볼장주변시민공원)" xfId="25126"/>
    <cellStyle name="_측구공_자재집계표(무릉소공원)_공종별수량산출(게이트볼장주변시민공원)_공종별수량산출(구미생태숲)-총괄" xfId="25127"/>
    <cellStyle name="_측구공_자재집계표(무릉소공원)_공종별수량산출(게이트볼장주변시민공원)_구미생태숲데크수량산출-아이비070222-지대리" xfId="25128"/>
    <cellStyle name="_측구공_자재집계표(무릉소공원)_공종별수량산출(게이트볼장주변시민공원)_데크수량산출(참고용)" xfId="25129"/>
    <cellStyle name="_측구공_자재집계표(무릉소공원)_공종별수량산출(봉곡도서관)" xfId="25130"/>
    <cellStyle name="_측구공_자재집계표(무릉소공원)_공종별수량산출(봉곡도서관)_공종별수량산출(구미생태숲)-총괄" xfId="25131"/>
    <cellStyle name="_측구공_자재집계표(무릉소공원)_공종별수량산출(봉곡도서관)_구미생태숲데크수량산출-아이비070222-지대리" xfId="25132"/>
    <cellStyle name="_측구공_자재집계표(무릉소공원)_공종별수량산출(봉곡도서관)_데크수량산출(참고용)" xfId="25133"/>
    <cellStyle name="_측구공_자재집계표(무릉소공원)_공종별수량산출(봉곡도서관)-2차분" xfId="25134"/>
    <cellStyle name="_측구공_자재집계표(무릉소공원)_공종별수량산출(봉곡도서관)-2차분_공종별수량산출(구미생태숲)-총괄" xfId="25135"/>
    <cellStyle name="_측구공_자재집계표(무릉소공원)_공종별수량산출(봉곡도서관)-2차분_구미생태숲데크수량산출-아이비070222-지대리" xfId="25136"/>
    <cellStyle name="_측구공_자재집계표(무릉소공원)_공종별수량산출(봉곡도서관)-2차분_데크수량산출(참고용)" xfId="25137"/>
    <cellStyle name="_측구공_자재집계표(무릉소공원)_공종별수량산출(봉곡도서관)-총괄" xfId="25138"/>
    <cellStyle name="_측구공_자재집계표(무릉소공원)_공종별수량산출(봉곡도서관)-총괄_공종별수량산출(구미생태숲)-총괄" xfId="25139"/>
    <cellStyle name="_측구공_자재집계표(무릉소공원)_공종별수량산출(봉곡도서관)-총괄_구미생태숲데크수량산출-아이비070222-지대리" xfId="25140"/>
    <cellStyle name="_측구공_자재집계표(무릉소공원)_공종별수량산출(봉곡도서관)-총괄_데크수량산출(참고용)" xfId="25141"/>
    <cellStyle name="_측구공_자재집계표(무릉소공원)_공종별수량산출(사동게이트볼장)" xfId="25142"/>
    <cellStyle name="_측구공_자재집계표(무릉소공원)_공종별수량산출(사동게이트볼장)_공종별수량산출(구미생태숲)-총괄" xfId="25143"/>
    <cellStyle name="_측구공_자재집계표(무릉소공원)_공종별수량산출(사동게이트볼장)_구미생태숲데크수량산출-아이비070222-지대리" xfId="25144"/>
    <cellStyle name="_측구공_자재집계표(무릉소공원)_공종별수량산출(사동게이트볼장)_데크수량산출(참고용)" xfId="25145"/>
    <cellStyle name="_측구공_자재집계표(무릉소공원)_공종별수량산출(신평1)" xfId="25146"/>
    <cellStyle name="_측구공_자재집계표(무릉소공원)_공종별수량산출(신평1)_공종별수량산출(구미생태숲)-총괄" xfId="25147"/>
    <cellStyle name="_측구공_자재집계표(무릉소공원)_공종별수량산출(신평1)_공종별수량산출(상모제8어린이)" xfId="25148"/>
    <cellStyle name="_측구공_자재집계표(무릉소공원)_공종별수량산출(신평1)_공종별수량산출(상모제8어린이)_공종별수량산출(구미생태숲)-총괄" xfId="25149"/>
    <cellStyle name="_측구공_자재집계표(무릉소공원)_공종별수량산출(신평1)_공종별수량산출(상모제8어린이)_구미생태숲데크수량산출-아이비070222-지대리" xfId="25150"/>
    <cellStyle name="_측구공_자재집계표(무릉소공원)_공종별수량산출(신평1)_공종별수량산출(상모제8어린이)_데크수량산출(참고용)" xfId="25151"/>
    <cellStyle name="_측구공_자재집계표(무릉소공원)_공종별수량산출(신평1)_구미생태숲데크수량산출-아이비070222-지대리" xfId="25152"/>
    <cellStyle name="_측구공_자재집계표(무릉소공원)_공종별수량산출(신평1)_데크수량산출(참고용)" xfId="25153"/>
    <cellStyle name="_측구공_자재집계표(무릉소공원)_공종별수량산출(신평1)_토공집계표" xfId="25154"/>
    <cellStyle name="_측구공_자재집계표(무릉소공원)_공종별수량산출(신평1)_토공집계표_공종별수량산출(구미생태숲)-총괄" xfId="25155"/>
    <cellStyle name="_측구공_자재집계표(무릉소공원)_공종별수량산출(신평1)_토공집계표_구미생태숲데크수량산출-아이비070222-지대리" xfId="25156"/>
    <cellStyle name="_측구공_자재집계표(무릉소공원)_공종별수량산출(신평1)_토공집계표_데크수량산출(참고용)" xfId="25157"/>
    <cellStyle name="_측구공_자재집계표(무릉소공원)_공종별수량산출(신평1동주민쉼터)" xfId="25158"/>
    <cellStyle name="_측구공_자재집계표(무릉소공원)_공종별수량산출(신평1동주민쉼터)_공종별수량산출(구미생태숲)-총괄" xfId="25159"/>
    <cellStyle name="_측구공_자재집계표(무릉소공원)_공종별수량산출(신평1동주민쉼터)_구미생태숲데크수량산출-아이비070222-지대리" xfId="25160"/>
    <cellStyle name="_측구공_자재집계표(무릉소공원)_공종별수량산출(신평1동주민쉼터)_데크수량산출(참고용)" xfId="25161"/>
    <cellStyle name="_측구공_자재집계표(무릉소공원)_공종별수량산출(어린이공원 리모델링공사)-수정" xfId="25162"/>
    <cellStyle name="_측구공_자재집계표(무릉소공원)_공종별수량산출(어린이공원 리모델링공사)-수정_공종별수량산출(구미생태숲)-총괄" xfId="25163"/>
    <cellStyle name="_측구공_자재집계표(무릉소공원)_공종별수량산출(어린이공원 리모델링공사)-수정_구미생태숲데크수량산출-아이비070222-지대리" xfId="25164"/>
    <cellStyle name="_측구공_자재집계표(무릉소공원)_공종별수량산출(어린이공원 리모델링공사)-수정_데크수량산출(참고용)" xfId="25165"/>
    <cellStyle name="_측구공_자재집계표(무릉소공원)_공종별수량산출(오태)" xfId="25166"/>
    <cellStyle name="_측구공_자재집계표(무릉소공원)_공종별수량산출(오태).xls" xfId="25167"/>
    <cellStyle name="_측구공_자재집계표(무릉소공원)_공종별수량산출(오태).xls_공종별수량산출(구미생태숲)-총괄" xfId="25168"/>
    <cellStyle name="_측구공_자재집계표(무릉소공원)_공종별수량산출(오태).xls_공종별수량산출(상모제8어린이)" xfId="25169"/>
    <cellStyle name="_측구공_자재집계표(무릉소공원)_공종별수량산출(오태).xls_공종별수량산출(상모제8어린이)_공종별수량산출(구미생태숲)-총괄" xfId="25170"/>
    <cellStyle name="_측구공_자재집계표(무릉소공원)_공종별수량산출(오태).xls_공종별수량산출(상모제8어린이)_구미생태숲데크수량산출-아이비070222-지대리" xfId="25171"/>
    <cellStyle name="_측구공_자재집계표(무릉소공원)_공종별수량산출(오태).xls_공종별수량산출(상모제8어린이)_데크수량산출(참고용)" xfId="25172"/>
    <cellStyle name="_측구공_자재집계표(무릉소공원)_공종별수량산출(오태).xls_구미생태숲데크수량산출-아이비070222-지대리" xfId="25173"/>
    <cellStyle name="_측구공_자재집계표(무릉소공원)_공종별수량산출(오태).xls_데크수량산출(참고용)" xfId="25174"/>
    <cellStyle name="_측구공_자재집계표(무릉소공원)_공종별수량산출(오태).xls_토공집계표" xfId="25175"/>
    <cellStyle name="_측구공_자재집계표(무릉소공원)_공종별수량산출(오태).xls_토공집계표_공종별수량산출(구미생태숲)-총괄" xfId="25176"/>
    <cellStyle name="_측구공_자재집계표(무릉소공원)_공종별수량산출(오태).xls_토공집계표_구미생태숲데크수량산출-아이비070222-지대리" xfId="25177"/>
    <cellStyle name="_측구공_자재집계표(무릉소공원)_공종별수량산출(오태).xls_토공집계표_데크수량산출(참고용)" xfId="25178"/>
    <cellStyle name="_측구공_자재집계표(무릉소공원)_공종별수량산출(오태)_공종별수량산출(구미생태숲)-총괄" xfId="25179"/>
    <cellStyle name="_측구공_자재집계표(무릉소공원)_공종별수량산출(오태)_공종별수량산출(상모제8어린이)" xfId="25180"/>
    <cellStyle name="_측구공_자재집계표(무릉소공원)_공종별수량산출(오태)_공종별수량산출(상모제8어린이)_공종별수량산출(구미생태숲)-총괄" xfId="25181"/>
    <cellStyle name="_측구공_자재집계표(무릉소공원)_공종별수량산출(오태)_공종별수량산출(상모제8어린이)_구미생태숲데크수량산출-아이비070222-지대리" xfId="25182"/>
    <cellStyle name="_측구공_자재집계표(무릉소공원)_공종별수량산출(오태)_공종별수량산출(상모제8어린이)_데크수량산출(참고용)" xfId="25183"/>
    <cellStyle name="_측구공_자재집계표(무릉소공원)_공종별수량산출(오태)_구미생태숲데크수량산출-아이비070222-지대리" xfId="25184"/>
    <cellStyle name="_측구공_자재집계표(무릉소공원)_공종별수량산출(오태)_데크수량산출(참고용)" xfId="25185"/>
    <cellStyle name="_측구공_자재집계표(무릉소공원)_공종별수량산출(오태)_토공집계표" xfId="25186"/>
    <cellStyle name="_측구공_자재집계표(무릉소공원)_공종별수량산출(오태)_토공집계표_공종별수량산출(구미생태숲)-총괄" xfId="25187"/>
    <cellStyle name="_측구공_자재집계표(무릉소공원)_공종별수량산출(오태)_토공집계표_구미생태숲데크수량산출-아이비070222-지대리" xfId="25188"/>
    <cellStyle name="_측구공_자재집계표(무릉소공원)_공종별수량산출(오태)_토공집계표_데크수량산출(참고용)" xfId="25189"/>
    <cellStyle name="_측구공_자재집계표(무릉소공원)_공종별수량산출(오태제1어린이)" xfId="25190"/>
    <cellStyle name="_측구공_자재집계표(무릉소공원)_공종별수량산출(오태제1어린이)_공종별수량산출(구미생태숲)-총괄" xfId="25191"/>
    <cellStyle name="_측구공_자재집계표(무릉소공원)_공종별수량산출(오태제1어린이)_구미생태숲데크수량산출-아이비070222-지대리" xfId="25192"/>
    <cellStyle name="_측구공_자재집계표(무릉소공원)_공종별수량산출(오태제1어린이)_데크수량산출(참고용)" xfId="25193"/>
    <cellStyle name="_측구공_자재집계표(무릉소공원)_공종별수량산출(왕산기념공원)-총괄분" xfId="25194"/>
    <cellStyle name="_측구공_자재집계표(무릉소공원)_공종별수량산출(왕산기념공원)-총괄분_공종별수량산출(구미생태숲)-총괄" xfId="25195"/>
    <cellStyle name="_측구공_자재집계표(무릉소공원)_공종별수량산출(왕산기념공원)-총괄분_구미생태숲데크수량산출-아이비070222-지대리" xfId="25196"/>
    <cellStyle name="_측구공_자재집계표(무릉소공원)_공종별수량산출(왕산기념공원)-총괄분_데크수량산출(참고용)" xfId="25197"/>
    <cellStyle name="_측구공_자재집계표(무릉소공원)_공종별수량산출(장성초등학교)" xfId="25198"/>
    <cellStyle name="_측구공_자재집계표(무릉소공원)_공종별수량산출(확장공사)" xfId="25199"/>
    <cellStyle name="_측구공_자재집계표(무릉소공원)_공종별수량산출(확장공사)_공종별수량산출(구미생태숲)-총괄" xfId="25200"/>
    <cellStyle name="_측구공_자재집계표(무릉소공원)_공종별수량산출(확장공사)_공종별수량산출(상모제8어린이)" xfId="25201"/>
    <cellStyle name="_측구공_자재집계표(무릉소공원)_공종별수량산출(확장공사)_공종별수량산출(상모제8어린이)_공종별수량산출(구미생태숲)-총괄" xfId="25202"/>
    <cellStyle name="_측구공_자재집계표(무릉소공원)_공종별수량산출(확장공사)_공종별수량산출(상모제8어린이)_구미생태숲데크수량산출-아이비070222-지대리" xfId="25203"/>
    <cellStyle name="_측구공_자재집계표(무릉소공원)_공종별수량산출(확장공사)_공종별수량산출(상모제8어린이)_데크수량산출(참고용)" xfId="25204"/>
    <cellStyle name="_측구공_자재집계표(무릉소공원)_공종별수량산출(확장공사)_구미생태숲데크수량산출-아이비070222-지대리" xfId="25205"/>
    <cellStyle name="_측구공_자재집계표(무릉소공원)_공종별수량산출(확장공사)_데크수량산출(참고용)" xfId="25206"/>
    <cellStyle name="_측구공_자재집계표(무릉소공원)_공종별수량산출(확장공사)_토공집계표" xfId="25207"/>
    <cellStyle name="_측구공_자재집계표(무릉소공원)_공종별수량산출(확장공사)_토공집계표_공종별수량산출(구미생태숲)-총괄" xfId="25208"/>
    <cellStyle name="_측구공_자재집계표(무릉소공원)_공종별수량산출(확장공사)_토공집계표_구미생태숲데크수량산출-아이비070222-지대리" xfId="25209"/>
    <cellStyle name="_측구공_자재집계표(무릉소공원)_공종별수량산출(확장공사)_토공집계표_데크수량산출(참고용)" xfId="25210"/>
    <cellStyle name="_측구공_자재집계표(무릉소공원)_공종별수량산출(확장공사x).xls" xfId="25211"/>
    <cellStyle name="_측구공_자재집계표(무릉소공원)_공종별수량산출(확장공사x).xls_공종별수량산출(구미생태숲)-총괄" xfId="25212"/>
    <cellStyle name="_측구공_자재집계표(무릉소공원)_공종별수량산출(확장공사x).xls_공종별수량산출(상모제8어린이)" xfId="25213"/>
    <cellStyle name="_측구공_자재집계표(무릉소공원)_공종별수량산출(확장공사x).xls_공종별수량산출(상모제8어린이)_공종별수량산출(구미생태숲)-총괄" xfId="25214"/>
    <cellStyle name="_측구공_자재집계표(무릉소공원)_공종별수량산출(확장공사x).xls_공종별수량산출(상모제8어린이)_구미생태숲데크수량산출-아이비070222-지대리" xfId="25215"/>
    <cellStyle name="_측구공_자재집계표(무릉소공원)_공종별수량산출(확장공사x).xls_공종별수량산출(상모제8어린이)_데크수량산출(참고용)" xfId="25216"/>
    <cellStyle name="_측구공_자재집계표(무릉소공원)_공종별수량산출(확장공사x).xls_구미생태숲데크수량산출-아이비070222-지대리" xfId="25217"/>
    <cellStyle name="_측구공_자재집계표(무릉소공원)_공종별수량산출(확장공사x).xls_데크수량산출(참고용)" xfId="25218"/>
    <cellStyle name="_측구공_자재집계표(무릉소공원)_공종별수량산출(확장공사x).xls_토공집계표" xfId="25219"/>
    <cellStyle name="_측구공_자재집계표(무릉소공원)_공종별수량산출(확장공사x).xls_토공집계표_공종별수량산출(구미생태숲)-총괄" xfId="25220"/>
    <cellStyle name="_측구공_자재집계표(무릉소공원)_공종별수량산출(확장공사x).xls_토공집계표_구미생태숲데크수량산출-아이비070222-지대리" xfId="25221"/>
    <cellStyle name="_측구공_자재집계표(무릉소공원)_공종별수량산출(확장공사x).xls_토공집계표_데크수량산출(참고용)" xfId="25222"/>
    <cellStyle name="_측구공_자재집계표(무릉소공원)_공종별수량산출(황금수도시설주변)-2차분" xfId="25223"/>
    <cellStyle name="_측구공_자재집계표(무릉소공원)_공종별수량산출(황금수도시설주변)-2차분_공종별수량산출(구미생태숲)-총괄" xfId="25224"/>
    <cellStyle name="_측구공_자재집계표(무릉소공원)_공종별수량산출(황금수도시설주변)-2차분_구미생태숲데크수량산출-아이비070222-지대리" xfId="25225"/>
    <cellStyle name="_측구공_자재집계표(무릉소공원)_공종별수량산출(황금수도시설주변)-2차분_데크수량산출(참고용)" xfId="25226"/>
    <cellStyle name="_측구공_자재집계표(무릉소공원)_공종별수량산출(황금수도시설주변)-총괄분" xfId="25227"/>
    <cellStyle name="_측구공_자재집계표(무릉소공원)_공종별수량산출(황금수도시설주변)-총괄분_공종별수량산출(구미생태숲)-총괄" xfId="25228"/>
    <cellStyle name="_측구공_자재집계표(무릉소공원)_공종별수량산출(황금수도시설주변)-총괄분_구미생태숲데크수량산출-아이비070222-지대리" xfId="25229"/>
    <cellStyle name="_측구공_자재집계표(무릉소공원)_공종별수량산출(황금수도시설주변)-총괄분_데크수량산출(참고용)" xfId="25230"/>
    <cellStyle name="_측구공_자재집계표(무릉소공원)_공종별수량산출_공종별수량산출(구미생태숲)-총괄" xfId="25231"/>
    <cellStyle name="_측구공_자재집계표(무릉소공원)_공종별수량산출_공종별수량산출(상모제8어린이)" xfId="25232"/>
    <cellStyle name="_측구공_자재집계표(무릉소공원)_공종별수량산출_공종별수량산출(상모제8어린이)_공종별수량산출(구미생태숲)-총괄" xfId="25233"/>
    <cellStyle name="_측구공_자재집계표(무릉소공원)_공종별수량산출_공종별수량산출(상모제8어린이)_구미생태숲데크수량산출-아이비070222-지대리" xfId="25234"/>
    <cellStyle name="_측구공_자재집계표(무릉소공원)_공종별수량산출_공종별수량산출(상모제8어린이)_데크수량산출(참고용)" xfId="25235"/>
    <cellStyle name="_측구공_자재집계표(무릉소공원)_공종별수량산출_구미생태숲데크수량산출-아이비070222-지대리" xfId="25236"/>
    <cellStyle name="_측구공_자재집계표(무릉소공원)_공종별수량산출_데크수량산출(참고용)" xfId="25237"/>
    <cellStyle name="_측구공_자재집계표(무릉소공원)_공종별수량산출_토공집계표" xfId="25238"/>
    <cellStyle name="_측구공_자재집계표(무릉소공원)_공종별수량산출_토공집계표_공종별수량산출(구미생태숲)-총괄" xfId="25239"/>
    <cellStyle name="_측구공_자재집계표(무릉소공원)_공종별수량산출_토공집계표_구미생태숲데크수량산출-아이비070222-지대리" xfId="25240"/>
    <cellStyle name="_측구공_자재집계표(무릉소공원)_공종별수량산출_토공집계표_데크수량산출(참고용)" xfId="25241"/>
    <cellStyle name="_측구공_자재집계표(무릉소공원)_수량산출및자재집계" xfId="25242"/>
    <cellStyle name="_측구공_자재집계표(무릉소공원)_수량산출및자재집계_공종별수량산출(구미생태숲)-총괄" xfId="25243"/>
    <cellStyle name="_측구공_자재집계표(무릉소공원)_수량산출및자재집계_공종별수량산출(상모제8어린이)" xfId="25244"/>
    <cellStyle name="_측구공_자재집계표(무릉소공원)_수량산출및자재집계_공종별수량산출(상모제8어린이)_공종별수량산출(구미생태숲)-총괄" xfId="25245"/>
    <cellStyle name="_측구공_자재집계표(무릉소공원)_수량산출및자재집계_공종별수량산출(상모제8어린이)_구미생태숲데크수량산출-아이비070222-지대리" xfId="25246"/>
    <cellStyle name="_측구공_자재집계표(무릉소공원)_수량산출및자재집계_공종별수량산출(상모제8어린이)_데크수량산출(참고용)" xfId="25247"/>
    <cellStyle name="_측구공_자재집계표(무릉소공원)_수량산출및자재집계_구미생태숲데크수량산출-아이비070222-지대리" xfId="25248"/>
    <cellStyle name="_측구공_자재집계표(무릉소공원)_수량산출및자재집계_데크수량산출(참고용)" xfId="25249"/>
    <cellStyle name="_측구공_자재집계표(무릉소공원)_수량산출및자재집계_토공집계표" xfId="25250"/>
    <cellStyle name="_측구공_자재집계표(무릉소공원)_수량산출및자재집계_토공집계표_공종별수량산출(구미생태숲)-총괄" xfId="25251"/>
    <cellStyle name="_측구공_자재집계표(무릉소공원)_수량산출및자재집계_토공집계표_구미생태숲데크수량산출-아이비070222-지대리" xfId="25252"/>
    <cellStyle name="_측구공_자재집계표(무릉소공원)_수량산출및자재집계_토공집계표_데크수량산출(참고용)" xfId="25253"/>
    <cellStyle name="_측구공_자재집계표(무릉소공원)_자재집계표" xfId="25254"/>
    <cellStyle name="_측구공_자재집계표(무릉소공원)_자재집계표(아사어린이공원)" xfId="25255"/>
    <cellStyle name="_측구공_자재집계표(무릉소공원)_자재집계표(아사어린이공원)_공종별수량산출(구미생태숲)-총괄" xfId="25256"/>
    <cellStyle name="_측구공_자재집계표(무릉소공원)_자재집계표(아사어린이공원)_공종별수량산출(상모제8어린이)" xfId="25257"/>
    <cellStyle name="_측구공_자재집계표(무릉소공원)_자재집계표(아사어린이공원)_공종별수량산출(상모제8어린이)_공종별수량산출(구미생태숲)-총괄" xfId="25258"/>
    <cellStyle name="_측구공_자재집계표(무릉소공원)_자재집계표(아사어린이공원)_공종별수량산출(상모제8어린이)_구미생태숲데크수량산출-아이비070222-지대리" xfId="25259"/>
    <cellStyle name="_측구공_자재집계표(무릉소공원)_자재집계표(아사어린이공원)_공종별수량산출(상모제8어린이)_데크수량산출(참고용)" xfId="25260"/>
    <cellStyle name="_측구공_자재집계표(무릉소공원)_자재집계표(아사어린이공원)_구미생태숲데크수량산출-아이비070222-지대리" xfId="25261"/>
    <cellStyle name="_측구공_자재집계표(무릉소공원)_자재집계표(아사어린이공원)_데크수량산출(참고용)" xfId="25262"/>
    <cellStyle name="_측구공_자재집계표(무릉소공원)_자재집계표(아사어린이공원)_토공집계표" xfId="25263"/>
    <cellStyle name="_측구공_자재집계표(무릉소공원)_자재집계표(아사어린이공원)_토공집계표_공종별수량산출(구미생태숲)-총괄" xfId="25264"/>
    <cellStyle name="_측구공_자재집계표(무릉소공원)_자재집계표(아사어린이공원)_토공집계표_구미생태숲데크수량산출-아이비070222-지대리" xfId="25265"/>
    <cellStyle name="_측구공_자재집계표(무릉소공원)_자재집계표(아사어린이공원)_토공집계표_데크수량산출(참고용)" xfId="25266"/>
    <cellStyle name="_측구공_자재집계표(무릉소공원)_자재집계표_공종별수량산출(구미생태숲)-총괄" xfId="25267"/>
    <cellStyle name="_측구공_자재집계표(무릉소공원)_자재집계표_공종별수량산출(상모제8어린이)" xfId="25268"/>
    <cellStyle name="_측구공_자재집계표(무릉소공원)_자재집계표_공종별수량산출(상모제8어린이)_공종별수량산출(구미생태숲)-총괄" xfId="25269"/>
    <cellStyle name="_측구공_자재집계표(무릉소공원)_자재집계표_공종별수량산출(상모제8어린이)_구미생태숲데크수량산출-아이비070222-지대리" xfId="25270"/>
    <cellStyle name="_측구공_자재집계표(무릉소공원)_자재집계표_공종별수량산출(상모제8어린이)_데크수량산출(참고용)" xfId="25271"/>
    <cellStyle name="_측구공_자재집계표(무릉소공원)_자재집계표_구미생태숲데크수량산출-아이비070222-지대리" xfId="25272"/>
    <cellStyle name="_측구공_자재집계표(무릉소공원)_자재집계표_데크수량산출(참고용)" xfId="25273"/>
    <cellStyle name="_측구공_자재집계표(무릉소공원)_자재집계표_토공집계표" xfId="25274"/>
    <cellStyle name="_측구공_자재집계표(무릉소공원)_자재집계표_토공집계표_공종별수량산출(구미생태숲)-총괄" xfId="25275"/>
    <cellStyle name="_측구공_자재집계표(무릉소공원)_자재집계표_토공집계표_구미생태숲데크수량산출-아이비070222-지대리" xfId="25276"/>
    <cellStyle name="_측구공_자재집계표(무릉소공원)_자재집계표_토공집계표_데크수량산출(참고용)" xfId="25277"/>
    <cellStyle name="_측구공_자재집계표_공종별수량산출" xfId="25278"/>
    <cellStyle name="_측구공_자재집계표_공종별수량산출(게이트볼장주변시민공원)" xfId="25279"/>
    <cellStyle name="_측구공_자재집계표_공종별수량산출(게이트볼장주변시민공원)_공종별수량산출(구미생태숲)-총괄" xfId="25280"/>
    <cellStyle name="_측구공_자재집계표_공종별수량산출(게이트볼장주변시민공원)_구미생태숲데크수량산출-아이비070222-지대리" xfId="25281"/>
    <cellStyle name="_측구공_자재집계표_공종별수량산출(게이트볼장주변시민공원)_데크수량산출(참고용)" xfId="25282"/>
    <cellStyle name="_측구공_자재집계표_공종별수량산출(봉곡도서관)" xfId="25283"/>
    <cellStyle name="_측구공_자재집계표_공종별수량산출(봉곡도서관)_공종별수량산출(구미생태숲)-총괄" xfId="25284"/>
    <cellStyle name="_측구공_자재집계표_공종별수량산출(봉곡도서관)_구미생태숲데크수량산출-아이비070222-지대리" xfId="25285"/>
    <cellStyle name="_측구공_자재집계표_공종별수량산출(봉곡도서관)_데크수량산출(참고용)" xfId="25286"/>
    <cellStyle name="_측구공_자재집계표_공종별수량산출(봉곡도서관)-2차분" xfId="25287"/>
    <cellStyle name="_측구공_자재집계표_공종별수량산출(봉곡도서관)-2차분_공종별수량산출(구미생태숲)-총괄" xfId="25288"/>
    <cellStyle name="_측구공_자재집계표_공종별수량산출(봉곡도서관)-2차분_구미생태숲데크수량산출-아이비070222-지대리" xfId="25289"/>
    <cellStyle name="_측구공_자재집계표_공종별수량산출(봉곡도서관)-2차분_데크수량산출(참고용)" xfId="25290"/>
    <cellStyle name="_측구공_자재집계표_공종별수량산출(봉곡도서관)-총괄" xfId="25291"/>
    <cellStyle name="_측구공_자재집계표_공종별수량산출(봉곡도서관)-총괄_공종별수량산출(구미생태숲)-총괄" xfId="25292"/>
    <cellStyle name="_측구공_자재집계표_공종별수량산출(봉곡도서관)-총괄_구미생태숲데크수량산출-아이비070222-지대리" xfId="25293"/>
    <cellStyle name="_측구공_자재집계표_공종별수량산출(봉곡도서관)-총괄_데크수량산출(참고용)" xfId="25294"/>
    <cellStyle name="_측구공_자재집계표_공종별수량산출(사동게이트볼장)" xfId="25295"/>
    <cellStyle name="_측구공_자재집계표_공종별수량산출(사동게이트볼장)_공종별수량산출(구미생태숲)-총괄" xfId="25296"/>
    <cellStyle name="_측구공_자재집계표_공종별수량산출(사동게이트볼장)_구미생태숲데크수량산출-아이비070222-지대리" xfId="25297"/>
    <cellStyle name="_측구공_자재집계표_공종별수량산출(사동게이트볼장)_데크수량산출(참고용)" xfId="25298"/>
    <cellStyle name="_측구공_자재집계표_공종별수량산출(신평1)" xfId="25299"/>
    <cellStyle name="_측구공_자재집계표_공종별수량산출(신평1)_공종별수량산출(구미생태숲)-총괄" xfId="25300"/>
    <cellStyle name="_측구공_자재집계표_공종별수량산출(신평1)_공종별수량산출(상모제8어린이)" xfId="25301"/>
    <cellStyle name="_측구공_자재집계표_공종별수량산출(신평1)_공종별수량산출(상모제8어린이)_공종별수량산출(구미생태숲)-총괄" xfId="25302"/>
    <cellStyle name="_측구공_자재집계표_공종별수량산출(신평1)_공종별수량산출(상모제8어린이)_구미생태숲데크수량산출-아이비070222-지대리" xfId="25303"/>
    <cellStyle name="_측구공_자재집계표_공종별수량산출(신평1)_공종별수량산출(상모제8어린이)_데크수량산출(참고용)" xfId="25304"/>
    <cellStyle name="_측구공_자재집계표_공종별수량산출(신평1)_구미생태숲데크수량산출-아이비070222-지대리" xfId="25305"/>
    <cellStyle name="_측구공_자재집계표_공종별수량산출(신평1)_데크수량산출(참고용)" xfId="25306"/>
    <cellStyle name="_측구공_자재집계표_공종별수량산출(신평1)_토공집계표" xfId="25307"/>
    <cellStyle name="_측구공_자재집계표_공종별수량산출(신평1)_토공집계표_공종별수량산출(구미생태숲)-총괄" xfId="25308"/>
    <cellStyle name="_측구공_자재집계표_공종별수량산출(신평1)_토공집계표_구미생태숲데크수량산출-아이비070222-지대리" xfId="25309"/>
    <cellStyle name="_측구공_자재집계표_공종별수량산출(신평1)_토공집계표_데크수량산출(참고용)" xfId="25310"/>
    <cellStyle name="_측구공_자재집계표_공종별수량산출(신평1동주민쉼터)" xfId="25311"/>
    <cellStyle name="_측구공_자재집계표_공종별수량산출(신평1동주민쉼터)_공종별수량산출(구미생태숲)-총괄" xfId="25312"/>
    <cellStyle name="_측구공_자재집계표_공종별수량산출(신평1동주민쉼터)_구미생태숲데크수량산출-아이비070222-지대리" xfId="25313"/>
    <cellStyle name="_측구공_자재집계표_공종별수량산출(신평1동주민쉼터)_데크수량산출(참고용)" xfId="25314"/>
    <cellStyle name="_측구공_자재집계표_공종별수량산출(어린이공원 리모델링공사)-수정" xfId="25315"/>
    <cellStyle name="_측구공_자재집계표_공종별수량산출(어린이공원 리모델링공사)-수정_공종별수량산출(구미생태숲)-총괄" xfId="25316"/>
    <cellStyle name="_측구공_자재집계표_공종별수량산출(어린이공원 리모델링공사)-수정_구미생태숲데크수량산출-아이비070222-지대리" xfId="25317"/>
    <cellStyle name="_측구공_자재집계표_공종별수량산출(어린이공원 리모델링공사)-수정_데크수량산출(참고용)" xfId="25318"/>
    <cellStyle name="_측구공_자재집계표_공종별수량산출(오태)" xfId="25319"/>
    <cellStyle name="_측구공_자재집계표_공종별수량산출(오태).xls" xfId="25320"/>
    <cellStyle name="_측구공_자재집계표_공종별수량산출(오태).xls_공종별수량산출(구미생태숲)-총괄" xfId="25321"/>
    <cellStyle name="_측구공_자재집계표_공종별수량산출(오태).xls_공종별수량산출(상모제8어린이)" xfId="25322"/>
    <cellStyle name="_측구공_자재집계표_공종별수량산출(오태).xls_공종별수량산출(상모제8어린이)_공종별수량산출(구미생태숲)-총괄" xfId="25323"/>
    <cellStyle name="_측구공_자재집계표_공종별수량산출(오태).xls_공종별수량산출(상모제8어린이)_구미생태숲데크수량산출-아이비070222-지대리" xfId="25324"/>
    <cellStyle name="_측구공_자재집계표_공종별수량산출(오태).xls_공종별수량산출(상모제8어린이)_데크수량산출(참고용)" xfId="25325"/>
    <cellStyle name="_측구공_자재집계표_공종별수량산출(오태).xls_구미생태숲데크수량산출-아이비070222-지대리" xfId="25326"/>
    <cellStyle name="_측구공_자재집계표_공종별수량산출(오태).xls_데크수량산출(참고용)" xfId="25327"/>
    <cellStyle name="_측구공_자재집계표_공종별수량산출(오태).xls_토공집계표" xfId="25328"/>
    <cellStyle name="_측구공_자재집계표_공종별수량산출(오태).xls_토공집계표_공종별수량산출(구미생태숲)-총괄" xfId="25329"/>
    <cellStyle name="_측구공_자재집계표_공종별수량산출(오태).xls_토공집계표_구미생태숲데크수량산출-아이비070222-지대리" xfId="25330"/>
    <cellStyle name="_측구공_자재집계표_공종별수량산출(오태).xls_토공집계표_데크수량산출(참고용)" xfId="25331"/>
    <cellStyle name="_측구공_자재집계표_공종별수량산출(오태)_공종별수량산출(구미생태숲)-총괄" xfId="25332"/>
    <cellStyle name="_측구공_자재집계표_공종별수량산출(오태)_공종별수량산출(상모제8어린이)" xfId="25333"/>
    <cellStyle name="_측구공_자재집계표_공종별수량산출(오태)_공종별수량산출(상모제8어린이)_공종별수량산출(구미생태숲)-총괄" xfId="25334"/>
    <cellStyle name="_측구공_자재집계표_공종별수량산출(오태)_공종별수량산출(상모제8어린이)_구미생태숲데크수량산출-아이비070222-지대리" xfId="25335"/>
    <cellStyle name="_측구공_자재집계표_공종별수량산출(오태)_공종별수량산출(상모제8어린이)_데크수량산출(참고용)" xfId="25336"/>
    <cellStyle name="_측구공_자재집계표_공종별수량산출(오태)_구미생태숲데크수량산출-아이비070222-지대리" xfId="25337"/>
    <cellStyle name="_측구공_자재집계표_공종별수량산출(오태)_데크수량산출(참고용)" xfId="25338"/>
    <cellStyle name="_측구공_자재집계표_공종별수량산출(오태)_토공집계표" xfId="25339"/>
    <cellStyle name="_측구공_자재집계표_공종별수량산출(오태)_토공집계표_공종별수량산출(구미생태숲)-총괄" xfId="25340"/>
    <cellStyle name="_측구공_자재집계표_공종별수량산출(오태)_토공집계표_구미생태숲데크수량산출-아이비070222-지대리" xfId="25341"/>
    <cellStyle name="_측구공_자재집계표_공종별수량산출(오태)_토공집계표_데크수량산출(참고용)" xfId="25342"/>
    <cellStyle name="_측구공_자재집계표_공종별수량산출(오태제1어린이)" xfId="25343"/>
    <cellStyle name="_측구공_자재집계표_공종별수량산출(오태제1어린이)_공종별수량산출(구미생태숲)-총괄" xfId="25344"/>
    <cellStyle name="_측구공_자재집계표_공종별수량산출(오태제1어린이)_구미생태숲데크수량산출-아이비070222-지대리" xfId="25345"/>
    <cellStyle name="_측구공_자재집계표_공종별수량산출(오태제1어린이)_데크수량산출(참고용)" xfId="25346"/>
    <cellStyle name="_측구공_자재집계표_공종별수량산출(왕산기념공원)-총괄분" xfId="25347"/>
    <cellStyle name="_측구공_자재집계표_공종별수량산출(왕산기념공원)-총괄분_공종별수량산출(구미생태숲)-총괄" xfId="25348"/>
    <cellStyle name="_측구공_자재집계표_공종별수량산출(왕산기념공원)-총괄분_구미생태숲데크수량산출-아이비070222-지대리" xfId="25349"/>
    <cellStyle name="_측구공_자재집계표_공종별수량산출(왕산기념공원)-총괄분_데크수량산출(참고용)" xfId="25350"/>
    <cellStyle name="_측구공_자재집계표_공종별수량산출(장성초등학교)" xfId="25351"/>
    <cellStyle name="_측구공_자재집계표_공종별수량산출(확장공사)" xfId="25352"/>
    <cellStyle name="_측구공_자재집계표_공종별수량산출(확장공사)_공종별수량산출(구미생태숲)-총괄" xfId="25353"/>
    <cellStyle name="_측구공_자재집계표_공종별수량산출(확장공사)_공종별수량산출(상모제8어린이)" xfId="25354"/>
    <cellStyle name="_측구공_자재집계표_공종별수량산출(확장공사)_공종별수량산출(상모제8어린이)_공종별수량산출(구미생태숲)-총괄" xfId="25355"/>
    <cellStyle name="_측구공_자재집계표_공종별수량산출(확장공사)_공종별수량산출(상모제8어린이)_구미생태숲데크수량산출-아이비070222-지대리" xfId="25356"/>
    <cellStyle name="_측구공_자재집계표_공종별수량산출(확장공사)_공종별수량산출(상모제8어린이)_데크수량산출(참고용)" xfId="25357"/>
    <cellStyle name="_측구공_자재집계표_공종별수량산출(확장공사)_구미생태숲데크수량산출-아이비070222-지대리" xfId="25358"/>
    <cellStyle name="_측구공_자재집계표_공종별수량산출(확장공사)_데크수량산출(참고용)" xfId="25359"/>
    <cellStyle name="_측구공_자재집계표_공종별수량산출(확장공사)_토공집계표" xfId="25360"/>
    <cellStyle name="_측구공_자재집계표_공종별수량산출(확장공사)_토공집계표_공종별수량산출(구미생태숲)-총괄" xfId="25361"/>
    <cellStyle name="_측구공_자재집계표_공종별수량산출(확장공사)_토공집계표_구미생태숲데크수량산출-아이비070222-지대리" xfId="25362"/>
    <cellStyle name="_측구공_자재집계표_공종별수량산출(확장공사)_토공집계표_데크수량산출(참고용)" xfId="25363"/>
    <cellStyle name="_측구공_자재집계표_공종별수량산출(확장공사x).xls" xfId="25364"/>
    <cellStyle name="_측구공_자재집계표_공종별수량산출(확장공사x).xls_공종별수량산출(구미생태숲)-총괄" xfId="25365"/>
    <cellStyle name="_측구공_자재집계표_공종별수량산출(확장공사x).xls_공종별수량산출(상모제8어린이)" xfId="25366"/>
    <cellStyle name="_측구공_자재집계표_공종별수량산출(확장공사x).xls_공종별수량산출(상모제8어린이)_공종별수량산출(구미생태숲)-총괄" xfId="25367"/>
    <cellStyle name="_측구공_자재집계표_공종별수량산출(확장공사x).xls_공종별수량산출(상모제8어린이)_구미생태숲데크수량산출-아이비070222-지대리" xfId="25368"/>
    <cellStyle name="_측구공_자재집계표_공종별수량산출(확장공사x).xls_공종별수량산출(상모제8어린이)_데크수량산출(참고용)" xfId="25369"/>
    <cellStyle name="_측구공_자재집계표_공종별수량산출(확장공사x).xls_구미생태숲데크수량산출-아이비070222-지대리" xfId="25370"/>
    <cellStyle name="_측구공_자재집계표_공종별수량산출(확장공사x).xls_데크수량산출(참고용)" xfId="25371"/>
    <cellStyle name="_측구공_자재집계표_공종별수량산출(확장공사x).xls_토공집계표" xfId="25372"/>
    <cellStyle name="_측구공_자재집계표_공종별수량산출(확장공사x).xls_토공집계표_공종별수량산출(구미생태숲)-총괄" xfId="25373"/>
    <cellStyle name="_측구공_자재집계표_공종별수량산출(확장공사x).xls_토공집계표_구미생태숲데크수량산출-아이비070222-지대리" xfId="25374"/>
    <cellStyle name="_측구공_자재집계표_공종별수량산출(확장공사x).xls_토공집계표_데크수량산출(참고용)" xfId="25375"/>
    <cellStyle name="_측구공_자재집계표_공종별수량산출(황금수도시설주변)-2차분" xfId="25376"/>
    <cellStyle name="_측구공_자재집계표_공종별수량산출(황금수도시설주변)-2차분_공종별수량산출(구미생태숲)-총괄" xfId="25377"/>
    <cellStyle name="_측구공_자재집계표_공종별수량산출(황금수도시설주변)-2차분_구미생태숲데크수량산출-아이비070222-지대리" xfId="25378"/>
    <cellStyle name="_측구공_자재집계표_공종별수량산출(황금수도시설주변)-2차분_데크수량산출(참고용)" xfId="25379"/>
    <cellStyle name="_측구공_자재집계표_공종별수량산출(황금수도시설주변)-총괄분" xfId="25380"/>
    <cellStyle name="_측구공_자재집계표_공종별수량산출(황금수도시설주변)-총괄분_공종별수량산출(구미생태숲)-총괄" xfId="25381"/>
    <cellStyle name="_측구공_자재집계표_공종별수량산출(황금수도시설주변)-총괄분_구미생태숲데크수량산출-아이비070222-지대리" xfId="25382"/>
    <cellStyle name="_측구공_자재집계표_공종별수량산출(황금수도시설주변)-총괄분_데크수량산출(참고용)" xfId="25383"/>
    <cellStyle name="_측구공_자재집계표_공종별수량산출_공종별수량산출(구미생태숲)-총괄" xfId="25384"/>
    <cellStyle name="_측구공_자재집계표_공종별수량산출_공종별수량산출(상모제8어린이)" xfId="25385"/>
    <cellStyle name="_측구공_자재집계표_공종별수량산출_공종별수량산출(상모제8어린이)_공종별수량산출(구미생태숲)-총괄" xfId="25386"/>
    <cellStyle name="_측구공_자재집계표_공종별수량산출_공종별수량산출(상모제8어린이)_구미생태숲데크수량산출-아이비070222-지대리" xfId="25387"/>
    <cellStyle name="_측구공_자재집계표_공종별수량산출_공종별수량산출(상모제8어린이)_데크수량산출(참고용)" xfId="25388"/>
    <cellStyle name="_측구공_자재집계표_공종별수량산출_구미생태숲데크수량산출-아이비070222-지대리" xfId="25389"/>
    <cellStyle name="_측구공_자재집계표_공종별수량산출_데크수량산출(참고용)" xfId="25390"/>
    <cellStyle name="_측구공_자재집계표_공종별수량산출_토공집계표" xfId="25391"/>
    <cellStyle name="_측구공_자재집계표_공종별수량산출_토공집계표_공종별수량산출(구미생태숲)-총괄" xfId="25392"/>
    <cellStyle name="_측구공_자재집계표_공종별수량산출_토공집계표_구미생태숲데크수량산출-아이비070222-지대리" xfId="25393"/>
    <cellStyle name="_측구공_자재집계표_공종별수량산출_토공집계표_데크수량산출(참고용)" xfId="25394"/>
    <cellStyle name="_측구공_자재집계표_수량산출및자재집계" xfId="25395"/>
    <cellStyle name="_측구공_자재집계표_수량산출및자재집계_공종별수량산출(구미생태숲)-총괄" xfId="25396"/>
    <cellStyle name="_측구공_자재집계표_수량산출및자재집계_공종별수량산출(상모제8어린이)" xfId="25397"/>
    <cellStyle name="_측구공_자재집계표_수량산출및자재집계_공종별수량산출(상모제8어린이)_공종별수량산출(구미생태숲)-총괄" xfId="25398"/>
    <cellStyle name="_측구공_자재집계표_수량산출및자재집계_공종별수량산출(상모제8어린이)_구미생태숲데크수량산출-아이비070222-지대리" xfId="25399"/>
    <cellStyle name="_측구공_자재집계표_수량산출및자재집계_공종별수량산출(상모제8어린이)_데크수량산출(참고용)" xfId="25400"/>
    <cellStyle name="_측구공_자재집계표_수량산출및자재집계_구미생태숲데크수량산출-아이비070222-지대리" xfId="25401"/>
    <cellStyle name="_측구공_자재집계표_수량산출및자재집계_데크수량산출(참고용)" xfId="25402"/>
    <cellStyle name="_측구공_자재집계표_수량산출및자재집계_토공집계표" xfId="25403"/>
    <cellStyle name="_측구공_자재집계표_수량산출및자재집계_토공집계표_공종별수량산출(구미생태숲)-총괄" xfId="25404"/>
    <cellStyle name="_측구공_자재집계표_수량산출및자재집계_토공집계표_구미생태숲데크수량산출-아이비070222-지대리" xfId="25405"/>
    <cellStyle name="_측구공_자재집계표_수량산출및자재집계_토공집계표_데크수량산출(참고용)" xfId="25406"/>
    <cellStyle name="_측구공_자재집계표_자재집계표" xfId="25407"/>
    <cellStyle name="_측구공_자재집계표_자재집계표(아사어린이공원)" xfId="25408"/>
    <cellStyle name="_측구공_자재집계표_자재집계표(아사어린이공원)_공종별수량산출(구미생태숲)-총괄" xfId="25409"/>
    <cellStyle name="_측구공_자재집계표_자재집계표(아사어린이공원)_공종별수량산출(상모제8어린이)" xfId="25410"/>
    <cellStyle name="_측구공_자재집계표_자재집계표(아사어린이공원)_공종별수량산출(상모제8어린이)_공종별수량산출(구미생태숲)-총괄" xfId="25411"/>
    <cellStyle name="_측구공_자재집계표_자재집계표(아사어린이공원)_공종별수량산출(상모제8어린이)_구미생태숲데크수량산출-아이비070222-지대리" xfId="25412"/>
    <cellStyle name="_측구공_자재집계표_자재집계표(아사어린이공원)_공종별수량산출(상모제8어린이)_데크수량산출(참고용)" xfId="25413"/>
    <cellStyle name="_측구공_자재집계표_자재집계표(아사어린이공원)_구미생태숲데크수량산출-아이비070222-지대리" xfId="25414"/>
    <cellStyle name="_측구공_자재집계표_자재집계표(아사어린이공원)_데크수량산출(참고용)" xfId="25415"/>
    <cellStyle name="_측구공_자재집계표_자재집계표(아사어린이공원)_토공집계표" xfId="25416"/>
    <cellStyle name="_측구공_자재집계표_자재집계표(아사어린이공원)_토공집계표_공종별수량산출(구미생태숲)-총괄" xfId="25417"/>
    <cellStyle name="_측구공_자재집계표_자재집계표(아사어린이공원)_토공집계표_구미생태숲데크수량산출-아이비070222-지대리" xfId="25418"/>
    <cellStyle name="_측구공_자재집계표_자재집계표(아사어린이공원)_토공집계표_데크수량산출(참고용)" xfId="25419"/>
    <cellStyle name="_측구공_자재집계표_자재집계표_공종별수량산출(구미생태숲)-총괄" xfId="25420"/>
    <cellStyle name="_측구공_자재집계표_자재집계표_공종별수량산출(상모제8어린이)" xfId="25421"/>
    <cellStyle name="_측구공_자재집계표_자재집계표_공종별수량산출(상모제8어린이)_공종별수량산출(구미생태숲)-총괄" xfId="25422"/>
    <cellStyle name="_측구공_자재집계표_자재집계표_공종별수량산출(상모제8어린이)_구미생태숲데크수량산출-아이비070222-지대리" xfId="25423"/>
    <cellStyle name="_측구공_자재집계표_자재집계표_공종별수량산출(상모제8어린이)_데크수량산출(참고용)" xfId="25424"/>
    <cellStyle name="_측구공_자재집계표_자재집계표_구미생태숲데크수량산출-아이비070222-지대리" xfId="25425"/>
    <cellStyle name="_측구공_자재집계표_자재집계표_데크수량산출(참고용)" xfId="25426"/>
    <cellStyle name="_측구공_자재집계표_자재집계표_토공집계표" xfId="25427"/>
    <cellStyle name="_측구공_자재집계표_자재집계표_토공집계표_공종별수량산출(구미생태숲)-총괄" xfId="25428"/>
    <cellStyle name="_측구공_자재집계표_자재집계표_토공집계표_구미생태숲데크수량산출-아이비070222-지대리" xfId="25429"/>
    <cellStyle name="_측구공_자재집계표_자재집계표_토공집계표_데크수량산출(참고용)" xfId="25430"/>
    <cellStyle name="_측구공_토공집계표" xfId="25431"/>
    <cellStyle name="_측구공_토공집계표_공종별수량산출(구미생태숲)-총괄" xfId="25432"/>
    <cellStyle name="_측구공_토공집계표_구미생태숲데크수량산출-아이비070222-지대리" xfId="25433"/>
    <cellStyle name="_측구공_토공집계표_데크수량산출(참고용)" xfId="25434"/>
    <cellStyle name="_측구공0526" xfId="14498"/>
    <cellStyle name="_측구공0526 2" xfId="32888"/>
    <cellStyle name="_측구수량" xfId="1010"/>
    <cellStyle name="_칠금동정저리뜰농로포장공사-착공" xfId="14499"/>
    <cellStyle name="_칠음교 내역서 0219" xfId="14500"/>
    <cellStyle name="_칠음교 내역서 0308" xfId="14501"/>
    <cellStyle name="_칠음교 내역서 0309" xfId="14502"/>
    <cellStyle name="_침서교_일반수량" xfId="14503"/>
    <cellStyle name="_침서교_일반수량 2" xfId="32889"/>
    <cellStyle name="_콘크리트포장보수(3건)" xfId="14504"/>
    <cellStyle name="_큰골교포장공" xfId="14505"/>
    <cellStyle name="_큰골교포장공 2" xfId="32890"/>
    <cellStyle name="_큰골천BOX2" xfId="14506"/>
    <cellStyle name="_큰골천BOX2 2" xfId="32891"/>
    <cellStyle name="_큰골천BOX2_01.0.1)오수맨홀토공" xfId="14507"/>
    <cellStyle name="_큰골천BOX2_01.0.1)오수맨홀토공 2" xfId="32892"/>
    <cellStyle name="_큰골천BOX2_01.0.1)오수맨홀토공_포장공제(간성읍)-1" xfId="14508"/>
    <cellStyle name="_큰골천BOX2_01.0.1)오수맨홀토공_포장공제(간성읍)-1 2" xfId="32893"/>
    <cellStyle name="_큰골천BOX2_01.구조물헐기" xfId="14509"/>
    <cellStyle name="_큰골천BOX2_01.구조물헐기 2" xfId="32894"/>
    <cellStyle name="_큰골천BOX2_01.토공" xfId="14510"/>
    <cellStyle name="_큰골천BOX2_01.토공 2" xfId="32895"/>
    <cellStyle name="_큰골천BOX2_01.토공공" xfId="14511"/>
    <cellStyle name="_큰골천BOX2_01.토공공 2" xfId="32896"/>
    <cellStyle name="_큰골천BOX2_02. 설계서(대덕상모산마을폐기물)" xfId="25435"/>
    <cellStyle name="_큰골천BOX2_02. 설계서(보개가좌마을폐기물)" xfId="25436"/>
    <cellStyle name="_큰골천BOX2_02.01.오수맨홀수량" xfId="14512"/>
    <cellStyle name="_큰골천BOX2_02.01.오수맨홀수량 2" xfId="32897"/>
    <cellStyle name="_큰골천BOX2_02.01.오수맨홀수량_02.01.오수맨홀수량" xfId="14513"/>
    <cellStyle name="_큰골천BOX2_02.01.오수맨홀수량_02.01.오수맨홀수량 2" xfId="32898"/>
    <cellStyle name="_큰골천BOX2_02.01.오수맨홀수량_02.01.오수맨홀수량_포장공제(간성읍)-1" xfId="14514"/>
    <cellStyle name="_큰골천BOX2_02.01.오수맨홀수량_02.01.오수맨홀수량_포장공제(간성읍)-1 2" xfId="32899"/>
    <cellStyle name="_큰골천BOX2_02.01.오수맨홀수량_포장공제(간성읍)-1" xfId="14515"/>
    <cellStyle name="_큰골천BOX2_02.01.오수맨홀수량_포장공제(간성읍)-1 2" xfId="32900"/>
    <cellStyle name="_큰골천BOX2_02.토공" xfId="14516"/>
    <cellStyle name="_큰골천BOX2_02.토공 2" xfId="32901"/>
    <cellStyle name="_큰골천BOX2_02.토공(단구초교~병영교)" xfId="14517"/>
    <cellStyle name="_큰골천BOX2_02.토공(단구초교~병영교) 2" xfId="32902"/>
    <cellStyle name="_큰골천BOX2_02.헐기" xfId="14518"/>
    <cellStyle name="_큰골천BOX2_02.헐기 2" xfId="32903"/>
    <cellStyle name="_큰골천BOX2_03.관로공" xfId="14519"/>
    <cellStyle name="_큰골천BOX2_03.관로공 2" xfId="32904"/>
    <cellStyle name="_큰골천BOX2_04.부대공" xfId="14520"/>
    <cellStyle name="_큰골천BOX2_04.부대공 2" xfId="32905"/>
    <cellStyle name="_큰골천BOX2_05.상수공(구곡~원주대)" xfId="14521"/>
    <cellStyle name="_큰골천BOX2_05.상수공(구곡~원주대) 2" xfId="32906"/>
    <cellStyle name="_큰골천BOX2_05.포장공(단구초교~병영교)" xfId="14522"/>
    <cellStyle name="_큰골천BOX2_05.포장공(단구초교~병영교) 2" xfId="32907"/>
    <cellStyle name="_큰골천BOX2_관로공" xfId="14523"/>
    <cellStyle name="_큰골천BOX2_관로공 2" xfId="32908"/>
    <cellStyle name="_큰골천BOX2_구조물헐기" xfId="14524"/>
    <cellStyle name="_큰골천BOX2_구조물헐기 2" xfId="32909"/>
    <cellStyle name="_큰골천BOX2_깨기" xfId="14525"/>
    <cellStyle name="_큰골천BOX2_깨기 2" xfId="32910"/>
    <cellStyle name="_큰골천BOX2_상수공" xfId="14526"/>
    <cellStyle name="_큰골천BOX2_상수공 2" xfId="32911"/>
    <cellStyle name="_큰골천BOX2_폐기물" xfId="14527"/>
    <cellStyle name="_큰골천BOX2_폐기물 2" xfId="32912"/>
    <cellStyle name="_큰골천BOX2_포장공제(간성읍)-1" xfId="14528"/>
    <cellStyle name="_큰골천BOX2_포장공제(간성읍)-1 2" xfId="32913"/>
    <cellStyle name="_큰골천BOX2_헐기" xfId="14529"/>
    <cellStyle name="_큰골천BOX2_헐기 2" xfId="32914"/>
    <cellStyle name="_태인-원평2공구(협력)" xfId="1011"/>
    <cellStyle name="_태인-원평2공구(협력)_적상무주IC도로(1공구)" xfId="1012"/>
    <cellStyle name="_텍스-마이톤" xfId="14530"/>
    <cellStyle name="_토공" xfId="14531"/>
    <cellStyle name="_토공 2" xfId="32915"/>
    <cellStyle name="_토공(단월)" xfId="14532"/>
    <cellStyle name="_토공(맨홀2호)" xfId="14533"/>
    <cellStyle name="_토공(맨홀2호) 2" xfId="32916"/>
    <cellStyle name="_토공(전주)" xfId="14534"/>
    <cellStyle name="_토공(전주) 2" xfId="32917"/>
    <cellStyle name="_토공(존도)" xfId="14535"/>
    <cellStyle name="_토공(존도) 2" xfId="32918"/>
    <cellStyle name="_토공(존도)_배수공(논곡2-1)" xfId="14536"/>
    <cellStyle name="_토공(존도)_배수공(논곡2-1) 2" xfId="32919"/>
    <cellStyle name="_토공(존도)_배수공(산택)" xfId="14537"/>
    <cellStyle name="_토공(존도)_배수공(산택) 2" xfId="32920"/>
    <cellStyle name="_토공(존도)_배수공(산택)_배수공(논곡2-1)" xfId="14538"/>
    <cellStyle name="_토공(존도)_배수공(산택)_배수공(논곡2-1) 2" xfId="32921"/>
    <cellStyle name="_토공(존도)_배수공(산택)_포장공(응달취락)" xfId="14539"/>
    <cellStyle name="_토공(존도)_배수공(산택)_포장공(응달취락) 2" xfId="32922"/>
    <cellStyle name="_토공(존도)_포장공(응달취락)" xfId="14540"/>
    <cellStyle name="_토공(존도)_포장공(응달취락) 2" xfId="32923"/>
    <cellStyle name="_토공(총괄)" xfId="14541"/>
    <cellStyle name="_토공(총괄) 2" xfId="32924"/>
    <cellStyle name="_토공_01 토공-깨기" xfId="14542"/>
    <cellStyle name="_토공_01 토공-깨기 2" xfId="32925"/>
    <cellStyle name="_토공_01 토공-깨기_01 토공-깨기" xfId="14543"/>
    <cellStyle name="_토공_01 토공-깨기_01 토공-깨기 2" xfId="32926"/>
    <cellStyle name="_토공_01 토공-깨기_01 토공-깨기_8.06 보도용 난간" xfId="14544"/>
    <cellStyle name="_토공_01 토공-깨기_01 토공-깨기_8.06 보도용 난간 2" xfId="32927"/>
    <cellStyle name="_토공_01 토공-깨기_8.06 보도용 난간" xfId="14545"/>
    <cellStyle name="_토공_01 토공-깨기_8.06 보도용 난간 2" xfId="32928"/>
    <cellStyle name="_토공_02.토공" xfId="14546"/>
    <cellStyle name="_토공_02.토공 2" xfId="32929"/>
    <cellStyle name="_토공_02.토공_01 토공-깨기" xfId="14547"/>
    <cellStyle name="_토공_02.토공_01 토공-깨기 2" xfId="32930"/>
    <cellStyle name="_토공_02.토공_01 토공-깨기_01 토공-깨기" xfId="14548"/>
    <cellStyle name="_토공_02.토공_01 토공-깨기_01 토공-깨기 2" xfId="32931"/>
    <cellStyle name="_토공_02.토공_01 토공-깨기_01 토공-깨기_8.06 보도용 난간" xfId="14549"/>
    <cellStyle name="_토공_02.토공_01 토공-깨기_01 토공-깨기_8.06 보도용 난간 2" xfId="32932"/>
    <cellStyle name="_토공_02.토공_01 토공-깨기_8.06 보도용 난간" xfId="14550"/>
    <cellStyle name="_토공_02.토공_01 토공-깨기_8.06 보도용 난간 2" xfId="32933"/>
    <cellStyle name="_토공_02.토공_8.06 보도용 난간" xfId="14551"/>
    <cellStyle name="_토공_02.토공_8.06 보도용 난간 2" xfId="32934"/>
    <cellStyle name="_토공_02.토공_매천로 토공수량산출서(최종)" xfId="14552"/>
    <cellStyle name="_토공_02.토공_매천로 토공수량산출서(최종) 2" xfId="32935"/>
    <cellStyle name="_토공_02.토공_매천로 토공수량산출서(최종)_01 토공-깨기" xfId="14553"/>
    <cellStyle name="_토공_02.토공_매천로 토공수량산출서(최종)_01 토공-깨기 2" xfId="32936"/>
    <cellStyle name="_토공_02.토공_매천로 토공수량산출서(최종)_01 토공-깨기_01 토공-깨기" xfId="14554"/>
    <cellStyle name="_토공_02.토공_매천로 토공수량산출서(최종)_01 토공-깨기_01 토공-깨기 2" xfId="32937"/>
    <cellStyle name="_토공_02.토공_매천로 토공수량산출서(최종)_01 토공-깨기_01 토공-깨기_01 토공-깨기" xfId="14555"/>
    <cellStyle name="_토공_02.토공_매천로 토공수량산출서(최종)_01 토공-깨기_01 토공-깨기_01 토공-깨기 2" xfId="32938"/>
    <cellStyle name="_토공_02.토공_매천로 토공수량산출서(최종)_01 토공-깨기_01 토공-깨기_01 토공-깨기_8.06 보도용 난간" xfId="14556"/>
    <cellStyle name="_토공_02.토공_매천로 토공수량산출서(최종)_01 토공-깨기_01 토공-깨기_01 토공-깨기_8.06 보도용 난간 2" xfId="32939"/>
    <cellStyle name="_토공_02.토공_매천로 토공수량산출서(최종)_01 토공-깨기_01 토공-깨기_8.06 보도용 난간" xfId="14557"/>
    <cellStyle name="_토공_02.토공_매천로 토공수량산출서(최종)_01 토공-깨기_01 토공-깨기_8.06 보도용 난간 2" xfId="32940"/>
    <cellStyle name="_토공_02.토공_매천로 토공수량산출서(최종)_01 토공-깨기_8.06 보도용 난간" xfId="14558"/>
    <cellStyle name="_토공_02.토공_매천로 토공수량산출서(최종)_01 토공-깨기_8.06 보도용 난간 2" xfId="32941"/>
    <cellStyle name="_토공_02.토공_매천로 토공수량산출서(최종)_8.06 보도용 난간" xfId="14559"/>
    <cellStyle name="_토공_02.토공_매천로 토공수량산출서(최종)_8.06 보도용 난간 2" xfId="32942"/>
    <cellStyle name="_토공_1" xfId="14560"/>
    <cellStyle name="_토공_8.06 보도용 난간" xfId="14561"/>
    <cellStyle name="_토공_8.06 보도용 난간 2" xfId="32943"/>
    <cellStyle name="_토공_공종별수량산출(구미생태숲)-총괄" xfId="25437"/>
    <cellStyle name="_토공_공종별수량산출(상모제8어린이)" xfId="25438"/>
    <cellStyle name="_토공_공종별수량산출(상모제8어린이)_공종별수량산출(구미생태숲)-총괄" xfId="25439"/>
    <cellStyle name="_토공_공종별수량산출(상모제8어린이)_구미생태숲데크수량산출-아이비070222-지대리" xfId="25440"/>
    <cellStyle name="_토공_공종별수량산출(상모제8어린이)_데크수량산출(참고용)" xfId="25441"/>
    <cellStyle name="_토공_구미생태숲데크수량산출-아이비070222-지대리" xfId="25442"/>
    <cellStyle name="_토공_깨기수량" xfId="14562"/>
    <cellStyle name="_토공_깨기수량 2" xfId="32944"/>
    <cellStyle name="_토공_깨기수량_01 토공-깨기" xfId="14563"/>
    <cellStyle name="_토공_깨기수량_01 토공-깨기 2" xfId="32945"/>
    <cellStyle name="_토공_깨기수량_01 토공-깨기_01 토공-깨기" xfId="14564"/>
    <cellStyle name="_토공_깨기수량_01 토공-깨기_01 토공-깨기 2" xfId="32946"/>
    <cellStyle name="_토공_깨기수량_01 토공-깨기_01 토공-깨기_8.06 보도용 난간" xfId="14565"/>
    <cellStyle name="_토공_깨기수량_01 토공-깨기_01 토공-깨기_8.06 보도용 난간 2" xfId="32947"/>
    <cellStyle name="_토공_깨기수량_01 토공-깨기_8.06 보도용 난간" xfId="14566"/>
    <cellStyle name="_토공_깨기수량_01 토공-깨기_8.06 보도용 난간 2" xfId="32948"/>
    <cellStyle name="_토공_깨기수량_8.06 보도용 난간" xfId="14567"/>
    <cellStyle name="_토공_깨기수량_8.06 보도용 난간 2" xfId="32949"/>
    <cellStyle name="_토공_깨기수량_매천로 토공수량산출서(최종)" xfId="14568"/>
    <cellStyle name="_토공_깨기수량_매천로 토공수량산출서(최종) 2" xfId="32950"/>
    <cellStyle name="_토공_깨기수량_매천로 토공수량산출서(최종)_01 토공-깨기" xfId="14569"/>
    <cellStyle name="_토공_깨기수량_매천로 토공수량산출서(최종)_01 토공-깨기 2" xfId="32951"/>
    <cellStyle name="_토공_깨기수량_매천로 토공수량산출서(최종)_01 토공-깨기_01 토공-깨기" xfId="14570"/>
    <cellStyle name="_토공_깨기수량_매천로 토공수량산출서(최종)_01 토공-깨기_01 토공-깨기 2" xfId="32952"/>
    <cellStyle name="_토공_깨기수량_매천로 토공수량산출서(최종)_01 토공-깨기_01 토공-깨기_01 토공-깨기" xfId="14571"/>
    <cellStyle name="_토공_깨기수량_매천로 토공수량산출서(최종)_01 토공-깨기_01 토공-깨기_01 토공-깨기 2" xfId="32953"/>
    <cellStyle name="_토공_깨기수량_매천로 토공수량산출서(최종)_01 토공-깨기_01 토공-깨기_01 토공-깨기_8.06 보도용 난간" xfId="14572"/>
    <cellStyle name="_토공_깨기수량_매천로 토공수량산출서(최종)_01 토공-깨기_01 토공-깨기_01 토공-깨기_8.06 보도용 난간 2" xfId="32954"/>
    <cellStyle name="_토공_깨기수량_매천로 토공수량산출서(최종)_01 토공-깨기_01 토공-깨기_8.06 보도용 난간" xfId="14573"/>
    <cellStyle name="_토공_깨기수량_매천로 토공수량산출서(최종)_01 토공-깨기_01 토공-깨기_8.06 보도용 난간 2" xfId="32955"/>
    <cellStyle name="_토공_깨기수량_매천로 토공수량산출서(최종)_01 토공-깨기_8.06 보도용 난간" xfId="14574"/>
    <cellStyle name="_토공_깨기수량_매천로 토공수량산출서(최종)_01 토공-깨기_8.06 보도용 난간 2" xfId="32956"/>
    <cellStyle name="_토공_깨기수량_매천로 토공수량산출서(최종)_8.06 보도용 난간" xfId="14575"/>
    <cellStyle name="_토공_깨기수량_매천로 토공수량산출서(최종)_8.06 보도용 난간 2" xfId="32957"/>
    <cellStyle name="_토공_당평변경" xfId="14576"/>
    <cellStyle name="_토공_데크수량산출(참고용)" xfId="25443"/>
    <cellStyle name="_토공_매천로 토공수량산출서(최종)" xfId="14577"/>
    <cellStyle name="_토공_매천로 토공수량산출서(최종) 2" xfId="32958"/>
    <cellStyle name="_토공_매천로 토공수량산출서(최종)_01 토공-깨기" xfId="14578"/>
    <cellStyle name="_토공_매천로 토공수량산출서(최종)_01 토공-깨기 2" xfId="32959"/>
    <cellStyle name="_토공_매천로 토공수량산출서(최종)_01 토공-깨기_01 토공-깨기" xfId="14579"/>
    <cellStyle name="_토공_매천로 토공수량산출서(최종)_01 토공-깨기_01 토공-깨기 2" xfId="32960"/>
    <cellStyle name="_토공_매천로 토공수량산출서(최종)_01 토공-깨기_01 토공-깨기_01 토공-깨기" xfId="14580"/>
    <cellStyle name="_토공_매천로 토공수량산출서(최종)_01 토공-깨기_01 토공-깨기_01 토공-깨기 2" xfId="32961"/>
    <cellStyle name="_토공_매천로 토공수량산출서(최종)_01 토공-깨기_01 토공-깨기_01 토공-깨기_8.06 보도용 난간" xfId="14581"/>
    <cellStyle name="_토공_매천로 토공수량산출서(최종)_01 토공-깨기_01 토공-깨기_01 토공-깨기_8.06 보도용 난간 2" xfId="32962"/>
    <cellStyle name="_토공_매천로 토공수량산출서(최종)_01 토공-깨기_01 토공-깨기_8.06 보도용 난간" xfId="14582"/>
    <cellStyle name="_토공_매천로 토공수량산출서(최종)_01 토공-깨기_01 토공-깨기_8.06 보도용 난간 2" xfId="32963"/>
    <cellStyle name="_토공_매천로 토공수량산출서(최종)_01 토공-깨기_8.06 보도용 난간" xfId="14583"/>
    <cellStyle name="_토공_매천로 토공수량산출서(최종)_01 토공-깨기_8.06 보도용 난간 2" xfId="32964"/>
    <cellStyle name="_토공_매천로 토공수량산출서(최종)_8.06 보도용 난간" xfId="14584"/>
    <cellStyle name="_토공_매천로 토공수량산출서(최종)_8.06 보도용 난간 2" xfId="32965"/>
    <cellStyle name="_토공_안심교량" xfId="14585"/>
    <cellStyle name="_토공_안심변경" xfId="14586"/>
    <cellStyle name="_토공_자재집계표" xfId="25444"/>
    <cellStyle name="_토공_자재집계표(무릉소공원)" xfId="25445"/>
    <cellStyle name="_토공_자재집계표(무릉소공원)_공종별수량산출" xfId="25446"/>
    <cellStyle name="_토공_자재집계표(무릉소공원)_공종별수량산출(게이트볼장주변시민공원)" xfId="25447"/>
    <cellStyle name="_토공_자재집계표(무릉소공원)_공종별수량산출(게이트볼장주변시민공원)_공종별수량산출(구미생태숲)-총괄" xfId="25448"/>
    <cellStyle name="_토공_자재집계표(무릉소공원)_공종별수량산출(게이트볼장주변시민공원)_구미생태숲데크수량산출-아이비070222-지대리" xfId="25449"/>
    <cellStyle name="_토공_자재집계표(무릉소공원)_공종별수량산출(게이트볼장주변시민공원)_데크수량산출(참고용)" xfId="25450"/>
    <cellStyle name="_토공_자재집계표(무릉소공원)_공종별수량산출(봉곡도서관)" xfId="25451"/>
    <cellStyle name="_토공_자재집계표(무릉소공원)_공종별수량산출(봉곡도서관)_공종별수량산출(구미생태숲)-총괄" xfId="25452"/>
    <cellStyle name="_토공_자재집계표(무릉소공원)_공종별수량산출(봉곡도서관)_구미생태숲데크수량산출-아이비070222-지대리" xfId="25453"/>
    <cellStyle name="_토공_자재집계표(무릉소공원)_공종별수량산출(봉곡도서관)_데크수량산출(참고용)" xfId="25454"/>
    <cellStyle name="_토공_자재집계표(무릉소공원)_공종별수량산출(봉곡도서관)-2차분" xfId="25455"/>
    <cellStyle name="_토공_자재집계표(무릉소공원)_공종별수량산출(봉곡도서관)-2차분_공종별수량산출(구미생태숲)-총괄" xfId="25456"/>
    <cellStyle name="_토공_자재집계표(무릉소공원)_공종별수량산출(봉곡도서관)-2차분_구미생태숲데크수량산출-아이비070222-지대리" xfId="25457"/>
    <cellStyle name="_토공_자재집계표(무릉소공원)_공종별수량산출(봉곡도서관)-2차분_데크수량산출(참고용)" xfId="25458"/>
    <cellStyle name="_토공_자재집계표(무릉소공원)_공종별수량산출(봉곡도서관)-총괄" xfId="25459"/>
    <cellStyle name="_토공_자재집계표(무릉소공원)_공종별수량산출(봉곡도서관)-총괄_공종별수량산출(구미생태숲)-총괄" xfId="25460"/>
    <cellStyle name="_토공_자재집계표(무릉소공원)_공종별수량산출(봉곡도서관)-총괄_구미생태숲데크수량산출-아이비070222-지대리" xfId="25461"/>
    <cellStyle name="_토공_자재집계표(무릉소공원)_공종별수량산출(봉곡도서관)-총괄_데크수량산출(참고용)" xfId="25462"/>
    <cellStyle name="_토공_자재집계표(무릉소공원)_공종별수량산출(사동게이트볼장)" xfId="25463"/>
    <cellStyle name="_토공_자재집계표(무릉소공원)_공종별수량산출(사동게이트볼장)_공종별수량산출(구미생태숲)-총괄" xfId="25464"/>
    <cellStyle name="_토공_자재집계표(무릉소공원)_공종별수량산출(사동게이트볼장)_구미생태숲데크수량산출-아이비070222-지대리" xfId="25465"/>
    <cellStyle name="_토공_자재집계표(무릉소공원)_공종별수량산출(사동게이트볼장)_데크수량산출(참고용)" xfId="25466"/>
    <cellStyle name="_토공_자재집계표(무릉소공원)_공종별수량산출(신평1)" xfId="25467"/>
    <cellStyle name="_토공_자재집계표(무릉소공원)_공종별수량산출(신평1)_공종별수량산출(구미생태숲)-총괄" xfId="25468"/>
    <cellStyle name="_토공_자재집계표(무릉소공원)_공종별수량산출(신평1)_공종별수량산출(상모제8어린이)" xfId="25469"/>
    <cellStyle name="_토공_자재집계표(무릉소공원)_공종별수량산출(신평1)_공종별수량산출(상모제8어린이)_공종별수량산출(구미생태숲)-총괄" xfId="25470"/>
    <cellStyle name="_토공_자재집계표(무릉소공원)_공종별수량산출(신평1)_공종별수량산출(상모제8어린이)_구미생태숲데크수량산출-아이비070222-지대리" xfId="25471"/>
    <cellStyle name="_토공_자재집계표(무릉소공원)_공종별수량산출(신평1)_공종별수량산출(상모제8어린이)_데크수량산출(참고용)" xfId="25472"/>
    <cellStyle name="_토공_자재집계표(무릉소공원)_공종별수량산출(신평1)_구미생태숲데크수량산출-아이비070222-지대리" xfId="25473"/>
    <cellStyle name="_토공_자재집계표(무릉소공원)_공종별수량산출(신평1)_데크수량산출(참고용)" xfId="25474"/>
    <cellStyle name="_토공_자재집계표(무릉소공원)_공종별수량산출(신평1)_토공집계표" xfId="25475"/>
    <cellStyle name="_토공_자재집계표(무릉소공원)_공종별수량산출(신평1)_토공집계표_공종별수량산출(구미생태숲)-총괄" xfId="25476"/>
    <cellStyle name="_토공_자재집계표(무릉소공원)_공종별수량산출(신평1)_토공집계표_구미생태숲데크수량산출-아이비070222-지대리" xfId="25477"/>
    <cellStyle name="_토공_자재집계표(무릉소공원)_공종별수량산출(신평1)_토공집계표_데크수량산출(참고용)" xfId="25478"/>
    <cellStyle name="_토공_자재집계표(무릉소공원)_공종별수량산출(신평1동주민쉼터)" xfId="25479"/>
    <cellStyle name="_토공_자재집계표(무릉소공원)_공종별수량산출(신평1동주민쉼터)_공종별수량산출(구미생태숲)-총괄" xfId="25480"/>
    <cellStyle name="_토공_자재집계표(무릉소공원)_공종별수량산출(신평1동주민쉼터)_구미생태숲데크수량산출-아이비070222-지대리" xfId="25481"/>
    <cellStyle name="_토공_자재집계표(무릉소공원)_공종별수량산출(신평1동주민쉼터)_데크수량산출(참고용)" xfId="25482"/>
    <cellStyle name="_토공_자재집계표(무릉소공원)_공종별수량산출(어린이공원 리모델링공사)-수정" xfId="25483"/>
    <cellStyle name="_토공_자재집계표(무릉소공원)_공종별수량산출(어린이공원 리모델링공사)-수정_공종별수량산출(구미생태숲)-총괄" xfId="25484"/>
    <cellStyle name="_토공_자재집계표(무릉소공원)_공종별수량산출(어린이공원 리모델링공사)-수정_구미생태숲데크수량산출-아이비070222-지대리" xfId="25485"/>
    <cellStyle name="_토공_자재집계표(무릉소공원)_공종별수량산출(어린이공원 리모델링공사)-수정_데크수량산출(참고용)" xfId="25486"/>
    <cellStyle name="_토공_자재집계표(무릉소공원)_공종별수량산출(오태)" xfId="25487"/>
    <cellStyle name="_토공_자재집계표(무릉소공원)_공종별수량산출(오태).xls" xfId="25488"/>
    <cellStyle name="_토공_자재집계표(무릉소공원)_공종별수량산출(오태).xls_공종별수량산출(구미생태숲)-총괄" xfId="25489"/>
    <cellStyle name="_토공_자재집계표(무릉소공원)_공종별수량산출(오태).xls_공종별수량산출(상모제8어린이)" xfId="25490"/>
    <cellStyle name="_토공_자재집계표(무릉소공원)_공종별수량산출(오태).xls_공종별수량산출(상모제8어린이)_공종별수량산출(구미생태숲)-총괄" xfId="25491"/>
    <cellStyle name="_토공_자재집계표(무릉소공원)_공종별수량산출(오태).xls_공종별수량산출(상모제8어린이)_구미생태숲데크수량산출-아이비070222-지대리" xfId="25492"/>
    <cellStyle name="_토공_자재집계표(무릉소공원)_공종별수량산출(오태).xls_공종별수량산출(상모제8어린이)_데크수량산출(참고용)" xfId="25493"/>
    <cellStyle name="_토공_자재집계표(무릉소공원)_공종별수량산출(오태).xls_구미생태숲데크수량산출-아이비070222-지대리" xfId="25494"/>
    <cellStyle name="_토공_자재집계표(무릉소공원)_공종별수량산출(오태).xls_데크수량산출(참고용)" xfId="25495"/>
    <cellStyle name="_토공_자재집계표(무릉소공원)_공종별수량산출(오태).xls_토공집계표" xfId="25496"/>
    <cellStyle name="_토공_자재집계표(무릉소공원)_공종별수량산출(오태).xls_토공집계표_공종별수량산출(구미생태숲)-총괄" xfId="25497"/>
    <cellStyle name="_토공_자재집계표(무릉소공원)_공종별수량산출(오태).xls_토공집계표_구미생태숲데크수량산출-아이비070222-지대리" xfId="25498"/>
    <cellStyle name="_토공_자재집계표(무릉소공원)_공종별수량산출(오태).xls_토공집계표_데크수량산출(참고용)" xfId="25499"/>
    <cellStyle name="_토공_자재집계표(무릉소공원)_공종별수량산출(오태)_공종별수량산출(구미생태숲)-총괄" xfId="25500"/>
    <cellStyle name="_토공_자재집계표(무릉소공원)_공종별수량산출(오태)_공종별수량산출(상모제8어린이)" xfId="25501"/>
    <cellStyle name="_토공_자재집계표(무릉소공원)_공종별수량산출(오태)_공종별수량산출(상모제8어린이)_공종별수량산출(구미생태숲)-총괄" xfId="25502"/>
    <cellStyle name="_토공_자재집계표(무릉소공원)_공종별수량산출(오태)_공종별수량산출(상모제8어린이)_구미생태숲데크수량산출-아이비070222-지대리" xfId="25503"/>
    <cellStyle name="_토공_자재집계표(무릉소공원)_공종별수량산출(오태)_공종별수량산출(상모제8어린이)_데크수량산출(참고용)" xfId="25504"/>
    <cellStyle name="_토공_자재집계표(무릉소공원)_공종별수량산출(오태)_구미생태숲데크수량산출-아이비070222-지대리" xfId="25505"/>
    <cellStyle name="_토공_자재집계표(무릉소공원)_공종별수량산출(오태)_데크수량산출(참고용)" xfId="25506"/>
    <cellStyle name="_토공_자재집계표(무릉소공원)_공종별수량산출(오태)_토공집계표" xfId="25507"/>
    <cellStyle name="_토공_자재집계표(무릉소공원)_공종별수량산출(오태)_토공집계표_공종별수량산출(구미생태숲)-총괄" xfId="25508"/>
    <cellStyle name="_토공_자재집계표(무릉소공원)_공종별수량산출(오태)_토공집계표_구미생태숲데크수량산출-아이비070222-지대리" xfId="25509"/>
    <cellStyle name="_토공_자재집계표(무릉소공원)_공종별수량산출(오태)_토공집계표_데크수량산출(참고용)" xfId="25510"/>
    <cellStyle name="_토공_자재집계표(무릉소공원)_공종별수량산출(오태제1어린이)" xfId="25511"/>
    <cellStyle name="_토공_자재집계표(무릉소공원)_공종별수량산출(오태제1어린이)_공종별수량산출(구미생태숲)-총괄" xfId="25512"/>
    <cellStyle name="_토공_자재집계표(무릉소공원)_공종별수량산출(오태제1어린이)_구미생태숲데크수량산출-아이비070222-지대리" xfId="25513"/>
    <cellStyle name="_토공_자재집계표(무릉소공원)_공종별수량산출(오태제1어린이)_데크수량산출(참고용)" xfId="25514"/>
    <cellStyle name="_토공_자재집계표(무릉소공원)_공종별수량산출(왕산기념공원)-총괄분" xfId="25515"/>
    <cellStyle name="_토공_자재집계표(무릉소공원)_공종별수량산출(왕산기념공원)-총괄분_공종별수량산출(구미생태숲)-총괄" xfId="25516"/>
    <cellStyle name="_토공_자재집계표(무릉소공원)_공종별수량산출(왕산기념공원)-총괄분_구미생태숲데크수량산출-아이비070222-지대리" xfId="25517"/>
    <cellStyle name="_토공_자재집계표(무릉소공원)_공종별수량산출(왕산기념공원)-총괄분_데크수량산출(참고용)" xfId="25518"/>
    <cellStyle name="_토공_자재집계표(무릉소공원)_공종별수량산출(장성초등학교)" xfId="25519"/>
    <cellStyle name="_토공_자재집계표(무릉소공원)_공종별수량산출(확장공사)" xfId="25520"/>
    <cellStyle name="_토공_자재집계표(무릉소공원)_공종별수량산출(확장공사)_공종별수량산출(구미생태숲)-총괄" xfId="25521"/>
    <cellStyle name="_토공_자재집계표(무릉소공원)_공종별수량산출(확장공사)_공종별수량산출(상모제8어린이)" xfId="25522"/>
    <cellStyle name="_토공_자재집계표(무릉소공원)_공종별수량산출(확장공사)_공종별수량산출(상모제8어린이)_공종별수량산출(구미생태숲)-총괄" xfId="25523"/>
    <cellStyle name="_토공_자재집계표(무릉소공원)_공종별수량산출(확장공사)_공종별수량산출(상모제8어린이)_구미생태숲데크수량산출-아이비070222-지대리" xfId="25524"/>
    <cellStyle name="_토공_자재집계표(무릉소공원)_공종별수량산출(확장공사)_공종별수량산출(상모제8어린이)_데크수량산출(참고용)" xfId="25525"/>
    <cellStyle name="_토공_자재집계표(무릉소공원)_공종별수량산출(확장공사)_구미생태숲데크수량산출-아이비070222-지대리" xfId="25526"/>
    <cellStyle name="_토공_자재집계표(무릉소공원)_공종별수량산출(확장공사)_데크수량산출(참고용)" xfId="25527"/>
    <cellStyle name="_토공_자재집계표(무릉소공원)_공종별수량산출(확장공사)_토공집계표" xfId="25528"/>
    <cellStyle name="_토공_자재집계표(무릉소공원)_공종별수량산출(확장공사)_토공집계표_공종별수량산출(구미생태숲)-총괄" xfId="25529"/>
    <cellStyle name="_토공_자재집계표(무릉소공원)_공종별수량산출(확장공사)_토공집계표_구미생태숲데크수량산출-아이비070222-지대리" xfId="25530"/>
    <cellStyle name="_토공_자재집계표(무릉소공원)_공종별수량산출(확장공사)_토공집계표_데크수량산출(참고용)" xfId="25531"/>
    <cellStyle name="_토공_자재집계표(무릉소공원)_공종별수량산출(확장공사x).xls" xfId="25532"/>
    <cellStyle name="_토공_자재집계표(무릉소공원)_공종별수량산출(확장공사x).xls_공종별수량산출(구미생태숲)-총괄" xfId="25533"/>
    <cellStyle name="_토공_자재집계표(무릉소공원)_공종별수량산출(확장공사x).xls_공종별수량산출(상모제8어린이)" xfId="25534"/>
    <cellStyle name="_토공_자재집계표(무릉소공원)_공종별수량산출(확장공사x).xls_공종별수량산출(상모제8어린이)_공종별수량산출(구미생태숲)-총괄" xfId="25535"/>
    <cellStyle name="_토공_자재집계표(무릉소공원)_공종별수량산출(확장공사x).xls_공종별수량산출(상모제8어린이)_구미생태숲데크수량산출-아이비070222-지대리" xfId="25536"/>
    <cellStyle name="_토공_자재집계표(무릉소공원)_공종별수량산출(확장공사x).xls_공종별수량산출(상모제8어린이)_데크수량산출(참고용)" xfId="25537"/>
    <cellStyle name="_토공_자재집계표(무릉소공원)_공종별수량산출(확장공사x).xls_구미생태숲데크수량산출-아이비070222-지대리" xfId="25538"/>
    <cellStyle name="_토공_자재집계표(무릉소공원)_공종별수량산출(확장공사x).xls_데크수량산출(참고용)" xfId="25539"/>
    <cellStyle name="_토공_자재집계표(무릉소공원)_공종별수량산출(확장공사x).xls_토공집계표" xfId="25540"/>
    <cellStyle name="_토공_자재집계표(무릉소공원)_공종별수량산출(확장공사x).xls_토공집계표_공종별수량산출(구미생태숲)-총괄" xfId="25541"/>
    <cellStyle name="_토공_자재집계표(무릉소공원)_공종별수량산출(확장공사x).xls_토공집계표_구미생태숲데크수량산출-아이비070222-지대리" xfId="25542"/>
    <cellStyle name="_토공_자재집계표(무릉소공원)_공종별수량산출(확장공사x).xls_토공집계표_데크수량산출(참고용)" xfId="25543"/>
    <cellStyle name="_토공_자재집계표(무릉소공원)_공종별수량산출(황금수도시설주변)-2차분" xfId="25544"/>
    <cellStyle name="_토공_자재집계표(무릉소공원)_공종별수량산출(황금수도시설주변)-2차분_공종별수량산출(구미생태숲)-총괄" xfId="25545"/>
    <cellStyle name="_토공_자재집계표(무릉소공원)_공종별수량산출(황금수도시설주변)-2차분_구미생태숲데크수량산출-아이비070222-지대리" xfId="25546"/>
    <cellStyle name="_토공_자재집계표(무릉소공원)_공종별수량산출(황금수도시설주변)-2차분_데크수량산출(참고용)" xfId="25547"/>
    <cellStyle name="_토공_자재집계표(무릉소공원)_공종별수량산출(황금수도시설주변)-총괄분" xfId="25548"/>
    <cellStyle name="_토공_자재집계표(무릉소공원)_공종별수량산출(황금수도시설주변)-총괄분_공종별수량산출(구미생태숲)-총괄" xfId="25549"/>
    <cellStyle name="_토공_자재집계표(무릉소공원)_공종별수량산출(황금수도시설주변)-총괄분_구미생태숲데크수량산출-아이비070222-지대리" xfId="25550"/>
    <cellStyle name="_토공_자재집계표(무릉소공원)_공종별수량산출(황금수도시설주변)-총괄분_데크수량산출(참고용)" xfId="25551"/>
    <cellStyle name="_토공_자재집계표(무릉소공원)_공종별수량산출_공종별수량산출(구미생태숲)-총괄" xfId="25552"/>
    <cellStyle name="_토공_자재집계표(무릉소공원)_공종별수량산출_공종별수량산출(상모제8어린이)" xfId="25553"/>
    <cellStyle name="_토공_자재집계표(무릉소공원)_공종별수량산출_공종별수량산출(상모제8어린이)_공종별수량산출(구미생태숲)-총괄" xfId="25554"/>
    <cellStyle name="_토공_자재집계표(무릉소공원)_공종별수량산출_공종별수량산출(상모제8어린이)_구미생태숲데크수량산출-아이비070222-지대리" xfId="25555"/>
    <cellStyle name="_토공_자재집계표(무릉소공원)_공종별수량산출_공종별수량산출(상모제8어린이)_데크수량산출(참고용)" xfId="25556"/>
    <cellStyle name="_토공_자재집계표(무릉소공원)_공종별수량산출_구미생태숲데크수량산출-아이비070222-지대리" xfId="25557"/>
    <cellStyle name="_토공_자재집계표(무릉소공원)_공종별수량산출_데크수량산출(참고용)" xfId="25558"/>
    <cellStyle name="_토공_자재집계표(무릉소공원)_공종별수량산출_토공집계표" xfId="25559"/>
    <cellStyle name="_토공_자재집계표(무릉소공원)_공종별수량산출_토공집계표_공종별수량산출(구미생태숲)-총괄" xfId="25560"/>
    <cellStyle name="_토공_자재집계표(무릉소공원)_공종별수량산출_토공집계표_구미생태숲데크수량산출-아이비070222-지대리" xfId="25561"/>
    <cellStyle name="_토공_자재집계표(무릉소공원)_공종별수량산출_토공집계표_데크수량산출(참고용)" xfId="25562"/>
    <cellStyle name="_토공_자재집계표(무릉소공원)_수량산출및자재집계" xfId="25563"/>
    <cellStyle name="_토공_자재집계표(무릉소공원)_수량산출및자재집계_공종별수량산출(구미생태숲)-총괄" xfId="25564"/>
    <cellStyle name="_토공_자재집계표(무릉소공원)_수량산출및자재집계_공종별수량산출(상모제8어린이)" xfId="25565"/>
    <cellStyle name="_토공_자재집계표(무릉소공원)_수량산출및자재집계_공종별수량산출(상모제8어린이)_공종별수량산출(구미생태숲)-총괄" xfId="25566"/>
    <cellStyle name="_토공_자재집계표(무릉소공원)_수량산출및자재집계_공종별수량산출(상모제8어린이)_구미생태숲데크수량산출-아이비070222-지대리" xfId="25567"/>
    <cellStyle name="_토공_자재집계표(무릉소공원)_수량산출및자재집계_공종별수량산출(상모제8어린이)_데크수량산출(참고용)" xfId="25568"/>
    <cellStyle name="_토공_자재집계표(무릉소공원)_수량산출및자재집계_구미생태숲데크수량산출-아이비070222-지대리" xfId="25569"/>
    <cellStyle name="_토공_자재집계표(무릉소공원)_수량산출및자재집계_데크수량산출(참고용)" xfId="25570"/>
    <cellStyle name="_토공_자재집계표(무릉소공원)_수량산출및자재집계_토공집계표" xfId="25571"/>
    <cellStyle name="_토공_자재집계표(무릉소공원)_수량산출및자재집계_토공집계표_공종별수량산출(구미생태숲)-총괄" xfId="25572"/>
    <cellStyle name="_토공_자재집계표(무릉소공원)_수량산출및자재집계_토공집계표_구미생태숲데크수량산출-아이비070222-지대리" xfId="25573"/>
    <cellStyle name="_토공_자재집계표(무릉소공원)_수량산출및자재집계_토공집계표_데크수량산출(참고용)" xfId="25574"/>
    <cellStyle name="_토공_자재집계표(무릉소공원)_자재집계표" xfId="25575"/>
    <cellStyle name="_토공_자재집계표(무릉소공원)_자재집계표(아사어린이공원)" xfId="25576"/>
    <cellStyle name="_토공_자재집계표(무릉소공원)_자재집계표(아사어린이공원)_공종별수량산출(구미생태숲)-총괄" xfId="25577"/>
    <cellStyle name="_토공_자재집계표(무릉소공원)_자재집계표(아사어린이공원)_공종별수량산출(상모제8어린이)" xfId="25578"/>
    <cellStyle name="_토공_자재집계표(무릉소공원)_자재집계표(아사어린이공원)_공종별수량산출(상모제8어린이)_공종별수량산출(구미생태숲)-총괄" xfId="25579"/>
    <cellStyle name="_토공_자재집계표(무릉소공원)_자재집계표(아사어린이공원)_공종별수량산출(상모제8어린이)_구미생태숲데크수량산출-아이비070222-지대리" xfId="25580"/>
    <cellStyle name="_토공_자재집계표(무릉소공원)_자재집계표(아사어린이공원)_공종별수량산출(상모제8어린이)_데크수량산출(참고용)" xfId="25581"/>
    <cellStyle name="_토공_자재집계표(무릉소공원)_자재집계표(아사어린이공원)_구미생태숲데크수량산출-아이비070222-지대리" xfId="25582"/>
    <cellStyle name="_토공_자재집계표(무릉소공원)_자재집계표(아사어린이공원)_데크수량산출(참고용)" xfId="25583"/>
    <cellStyle name="_토공_자재집계표(무릉소공원)_자재집계표(아사어린이공원)_토공집계표" xfId="25584"/>
    <cellStyle name="_토공_자재집계표(무릉소공원)_자재집계표(아사어린이공원)_토공집계표_공종별수량산출(구미생태숲)-총괄" xfId="25585"/>
    <cellStyle name="_토공_자재집계표(무릉소공원)_자재집계표(아사어린이공원)_토공집계표_구미생태숲데크수량산출-아이비070222-지대리" xfId="25586"/>
    <cellStyle name="_토공_자재집계표(무릉소공원)_자재집계표(아사어린이공원)_토공집계표_데크수량산출(참고용)" xfId="25587"/>
    <cellStyle name="_토공_자재집계표(무릉소공원)_자재집계표_공종별수량산출(구미생태숲)-총괄" xfId="25588"/>
    <cellStyle name="_토공_자재집계표(무릉소공원)_자재집계표_공종별수량산출(상모제8어린이)" xfId="25589"/>
    <cellStyle name="_토공_자재집계표(무릉소공원)_자재집계표_공종별수량산출(상모제8어린이)_공종별수량산출(구미생태숲)-총괄" xfId="25590"/>
    <cellStyle name="_토공_자재집계표(무릉소공원)_자재집계표_공종별수량산출(상모제8어린이)_구미생태숲데크수량산출-아이비070222-지대리" xfId="25591"/>
    <cellStyle name="_토공_자재집계표(무릉소공원)_자재집계표_공종별수량산출(상모제8어린이)_데크수량산출(참고용)" xfId="25592"/>
    <cellStyle name="_토공_자재집계표(무릉소공원)_자재집계표_구미생태숲데크수량산출-아이비070222-지대리" xfId="25593"/>
    <cellStyle name="_토공_자재집계표(무릉소공원)_자재집계표_데크수량산출(참고용)" xfId="25594"/>
    <cellStyle name="_토공_자재집계표(무릉소공원)_자재집계표_토공집계표" xfId="25595"/>
    <cellStyle name="_토공_자재집계표(무릉소공원)_자재집계표_토공집계표_공종별수량산출(구미생태숲)-총괄" xfId="25596"/>
    <cellStyle name="_토공_자재집계표(무릉소공원)_자재집계표_토공집계표_구미생태숲데크수량산출-아이비070222-지대리" xfId="25597"/>
    <cellStyle name="_토공_자재집계표(무릉소공원)_자재집계표_토공집계표_데크수량산출(참고용)" xfId="25598"/>
    <cellStyle name="_토공_자재집계표_공종별수량산출" xfId="25599"/>
    <cellStyle name="_토공_자재집계표_공종별수량산출(게이트볼장주변시민공원)" xfId="25600"/>
    <cellStyle name="_토공_자재집계표_공종별수량산출(게이트볼장주변시민공원)_공종별수량산출(구미생태숲)-총괄" xfId="25601"/>
    <cellStyle name="_토공_자재집계표_공종별수량산출(게이트볼장주변시민공원)_구미생태숲데크수량산출-아이비070222-지대리" xfId="25602"/>
    <cellStyle name="_토공_자재집계표_공종별수량산출(게이트볼장주변시민공원)_데크수량산출(참고용)" xfId="25603"/>
    <cellStyle name="_토공_자재집계표_공종별수량산출(봉곡도서관)" xfId="25604"/>
    <cellStyle name="_토공_자재집계표_공종별수량산출(봉곡도서관)_공종별수량산출(구미생태숲)-총괄" xfId="25605"/>
    <cellStyle name="_토공_자재집계표_공종별수량산출(봉곡도서관)_구미생태숲데크수량산출-아이비070222-지대리" xfId="25606"/>
    <cellStyle name="_토공_자재집계표_공종별수량산출(봉곡도서관)_데크수량산출(참고용)" xfId="25607"/>
    <cellStyle name="_토공_자재집계표_공종별수량산출(봉곡도서관)-2차분" xfId="25608"/>
    <cellStyle name="_토공_자재집계표_공종별수량산출(봉곡도서관)-2차분_공종별수량산출(구미생태숲)-총괄" xfId="25609"/>
    <cellStyle name="_토공_자재집계표_공종별수량산출(봉곡도서관)-2차분_구미생태숲데크수량산출-아이비070222-지대리" xfId="25610"/>
    <cellStyle name="_토공_자재집계표_공종별수량산출(봉곡도서관)-2차분_데크수량산출(참고용)" xfId="25611"/>
    <cellStyle name="_토공_자재집계표_공종별수량산출(봉곡도서관)-총괄" xfId="25612"/>
    <cellStyle name="_토공_자재집계표_공종별수량산출(봉곡도서관)-총괄_공종별수량산출(구미생태숲)-총괄" xfId="25613"/>
    <cellStyle name="_토공_자재집계표_공종별수량산출(봉곡도서관)-총괄_구미생태숲데크수량산출-아이비070222-지대리" xfId="25614"/>
    <cellStyle name="_토공_자재집계표_공종별수량산출(봉곡도서관)-총괄_데크수량산출(참고용)" xfId="25615"/>
    <cellStyle name="_토공_자재집계표_공종별수량산출(사동게이트볼장)" xfId="25616"/>
    <cellStyle name="_토공_자재집계표_공종별수량산출(사동게이트볼장)_공종별수량산출(구미생태숲)-총괄" xfId="25617"/>
    <cellStyle name="_토공_자재집계표_공종별수량산출(사동게이트볼장)_구미생태숲데크수량산출-아이비070222-지대리" xfId="25618"/>
    <cellStyle name="_토공_자재집계표_공종별수량산출(사동게이트볼장)_데크수량산출(참고용)" xfId="25619"/>
    <cellStyle name="_토공_자재집계표_공종별수량산출(신평1)" xfId="25620"/>
    <cellStyle name="_토공_자재집계표_공종별수량산출(신평1)_공종별수량산출(구미생태숲)-총괄" xfId="25621"/>
    <cellStyle name="_토공_자재집계표_공종별수량산출(신평1)_공종별수량산출(상모제8어린이)" xfId="25622"/>
    <cellStyle name="_토공_자재집계표_공종별수량산출(신평1)_공종별수량산출(상모제8어린이)_공종별수량산출(구미생태숲)-총괄" xfId="25623"/>
    <cellStyle name="_토공_자재집계표_공종별수량산출(신평1)_공종별수량산출(상모제8어린이)_구미생태숲데크수량산출-아이비070222-지대리" xfId="25624"/>
    <cellStyle name="_토공_자재집계표_공종별수량산출(신평1)_공종별수량산출(상모제8어린이)_데크수량산출(참고용)" xfId="25625"/>
    <cellStyle name="_토공_자재집계표_공종별수량산출(신평1)_구미생태숲데크수량산출-아이비070222-지대리" xfId="25626"/>
    <cellStyle name="_토공_자재집계표_공종별수량산출(신평1)_데크수량산출(참고용)" xfId="25627"/>
    <cellStyle name="_토공_자재집계표_공종별수량산출(신평1)_토공집계표" xfId="25628"/>
    <cellStyle name="_토공_자재집계표_공종별수량산출(신평1)_토공집계표_공종별수량산출(구미생태숲)-총괄" xfId="25629"/>
    <cellStyle name="_토공_자재집계표_공종별수량산출(신평1)_토공집계표_구미생태숲데크수량산출-아이비070222-지대리" xfId="25630"/>
    <cellStyle name="_토공_자재집계표_공종별수량산출(신평1)_토공집계표_데크수량산출(참고용)" xfId="25631"/>
    <cellStyle name="_토공_자재집계표_공종별수량산출(신평1동주민쉼터)" xfId="25632"/>
    <cellStyle name="_토공_자재집계표_공종별수량산출(신평1동주민쉼터)_공종별수량산출(구미생태숲)-총괄" xfId="25633"/>
    <cellStyle name="_토공_자재집계표_공종별수량산출(신평1동주민쉼터)_구미생태숲데크수량산출-아이비070222-지대리" xfId="25634"/>
    <cellStyle name="_토공_자재집계표_공종별수량산출(신평1동주민쉼터)_데크수량산출(참고용)" xfId="25635"/>
    <cellStyle name="_토공_자재집계표_공종별수량산출(어린이공원 리모델링공사)-수정" xfId="25636"/>
    <cellStyle name="_토공_자재집계표_공종별수량산출(어린이공원 리모델링공사)-수정_공종별수량산출(구미생태숲)-총괄" xfId="25637"/>
    <cellStyle name="_토공_자재집계표_공종별수량산출(어린이공원 리모델링공사)-수정_구미생태숲데크수량산출-아이비070222-지대리" xfId="25638"/>
    <cellStyle name="_토공_자재집계표_공종별수량산출(어린이공원 리모델링공사)-수정_데크수량산출(참고용)" xfId="25639"/>
    <cellStyle name="_토공_자재집계표_공종별수량산출(오태)" xfId="25640"/>
    <cellStyle name="_토공_자재집계표_공종별수량산출(오태).xls" xfId="25641"/>
    <cellStyle name="_토공_자재집계표_공종별수량산출(오태).xls_공종별수량산출(구미생태숲)-총괄" xfId="25642"/>
    <cellStyle name="_토공_자재집계표_공종별수량산출(오태).xls_공종별수량산출(상모제8어린이)" xfId="25643"/>
    <cellStyle name="_토공_자재집계표_공종별수량산출(오태).xls_공종별수량산출(상모제8어린이)_공종별수량산출(구미생태숲)-총괄" xfId="25644"/>
    <cellStyle name="_토공_자재집계표_공종별수량산출(오태).xls_공종별수량산출(상모제8어린이)_구미생태숲데크수량산출-아이비070222-지대리" xfId="25645"/>
    <cellStyle name="_토공_자재집계표_공종별수량산출(오태).xls_공종별수량산출(상모제8어린이)_데크수량산출(참고용)" xfId="25646"/>
    <cellStyle name="_토공_자재집계표_공종별수량산출(오태).xls_구미생태숲데크수량산출-아이비070222-지대리" xfId="25647"/>
    <cellStyle name="_토공_자재집계표_공종별수량산출(오태).xls_데크수량산출(참고용)" xfId="25648"/>
    <cellStyle name="_토공_자재집계표_공종별수량산출(오태).xls_토공집계표" xfId="25649"/>
    <cellStyle name="_토공_자재집계표_공종별수량산출(오태).xls_토공집계표_공종별수량산출(구미생태숲)-총괄" xfId="25650"/>
    <cellStyle name="_토공_자재집계표_공종별수량산출(오태).xls_토공집계표_구미생태숲데크수량산출-아이비070222-지대리" xfId="25651"/>
    <cellStyle name="_토공_자재집계표_공종별수량산출(오태).xls_토공집계표_데크수량산출(참고용)" xfId="25652"/>
    <cellStyle name="_토공_자재집계표_공종별수량산출(오태)_공종별수량산출(구미생태숲)-총괄" xfId="25653"/>
    <cellStyle name="_토공_자재집계표_공종별수량산출(오태)_공종별수량산출(상모제8어린이)" xfId="25654"/>
    <cellStyle name="_토공_자재집계표_공종별수량산출(오태)_공종별수량산출(상모제8어린이)_공종별수량산출(구미생태숲)-총괄" xfId="25655"/>
    <cellStyle name="_토공_자재집계표_공종별수량산출(오태)_공종별수량산출(상모제8어린이)_구미생태숲데크수량산출-아이비070222-지대리" xfId="25656"/>
    <cellStyle name="_토공_자재집계표_공종별수량산출(오태)_공종별수량산출(상모제8어린이)_데크수량산출(참고용)" xfId="25657"/>
    <cellStyle name="_토공_자재집계표_공종별수량산출(오태)_구미생태숲데크수량산출-아이비070222-지대리" xfId="25658"/>
    <cellStyle name="_토공_자재집계표_공종별수량산출(오태)_데크수량산출(참고용)" xfId="25659"/>
    <cellStyle name="_토공_자재집계표_공종별수량산출(오태)_토공집계표" xfId="25660"/>
    <cellStyle name="_토공_자재집계표_공종별수량산출(오태)_토공집계표_공종별수량산출(구미생태숲)-총괄" xfId="25661"/>
    <cellStyle name="_토공_자재집계표_공종별수량산출(오태)_토공집계표_구미생태숲데크수량산출-아이비070222-지대리" xfId="25662"/>
    <cellStyle name="_토공_자재집계표_공종별수량산출(오태)_토공집계표_데크수량산출(참고용)" xfId="25663"/>
    <cellStyle name="_토공_자재집계표_공종별수량산출(오태제1어린이)" xfId="25664"/>
    <cellStyle name="_토공_자재집계표_공종별수량산출(오태제1어린이)_공종별수량산출(구미생태숲)-총괄" xfId="25665"/>
    <cellStyle name="_토공_자재집계표_공종별수량산출(오태제1어린이)_구미생태숲데크수량산출-아이비070222-지대리" xfId="25666"/>
    <cellStyle name="_토공_자재집계표_공종별수량산출(오태제1어린이)_데크수량산출(참고용)" xfId="25667"/>
    <cellStyle name="_토공_자재집계표_공종별수량산출(왕산기념공원)-총괄분" xfId="25668"/>
    <cellStyle name="_토공_자재집계표_공종별수량산출(왕산기념공원)-총괄분_공종별수량산출(구미생태숲)-총괄" xfId="25669"/>
    <cellStyle name="_토공_자재집계표_공종별수량산출(왕산기념공원)-총괄분_구미생태숲데크수량산출-아이비070222-지대리" xfId="25670"/>
    <cellStyle name="_토공_자재집계표_공종별수량산출(왕산기념공원)-총괄분_데크수량산출(참고용)" xfId="25671"/>
    <cellStyle name="_토공_자재집계표_공종별수량산출(장성초등학교)" xfId="25672"/>
    <cellStyle name="_토공_자재집계표_공종별수량산출(확장공사)" xfId="25673"/>
    <cellStyle name="_토공_자재집계표_공종별수량산출(확장공사)_공종별수량산출(구미생태숲)-총괄" xfId="25674"/>
    <cellStyle name="_토공_자재집계표_공종별수량산출(확장공사)_공종별수량산출(상모제8어린이)" xfId="25675"/>
    <cellStyle name="_토공_자재집계표_공종별수량산출(확장공사)_공종별수량산출(상모제8어린이)_공종별수량산출(구미생태숲)-총괄" xfId="25676"/>
    <cellStyle name="_토공_자재집계표_공종별수량산출(확장공사)_공종별수량산출(상모제8어린이)_구미생태숲데크수량산출-아이비070222-지대리" xfId="25677"/>
    <cellStyle name="_토공_자재집계표_공종별수량산출(확장공사)_공종별수량산출(상모제8어린이)_데크수량산출(참고용)" xfId="25678"/>
    <cellStyle name="_토공_자재집계표_공종별수량산출(확장공사)_구미생태숲데크수량산출-아이비070222-지대리" xfId="25679"/>
    <cellStyle name="_토공_자재집계표_공종별수량산출(확장공사)_데크수량산출(참고용)" xfId="25680"/>
    <cellStyle name="_토공_자재집계표_공종별수량산출(확장공사)_토공집계표" xfId="25681"/>
    <cellStyle name="_토공_자재집계표_공종별수량산출(확장공사)_토공집계표_공종별수량산출(구미생태숲)-총괄" xfId="25682"/>
    <cellStyle name="_토공_자재집계표_공종별수량산출(확장공사)_토공집계표_구미생태숲데크수량산출-아이비070222-지대리" xfId="25683"/>
    <cellStyle name="_토공_자재집계표_공종별수량산출(확장공사)_토공집계표_데크수량산출(참고용)" xfId="25684"/>
    <cellStyle name="_토공_자재집계표_공종별수량산출(확장공사x).xls" xfId="25685"/>
    <cellStyle name="_토공_자재집계표_공종별수량산출(확장공사x).xls_공종별수량산출(구미생태숲)-총괄" xfId="25686"/>
    <cellStyle name="_토공_자재집계표_공종별수량산출(확장공사x).xls_공종별수량산출(상모제8어린이)" xfId="25687"/>
    <cellStyle name="_토공_자재집계표_공종별수량산출(확장공사x).xls_공종별수량산출(상모제8어린이)_공종별수량산출(구미생태숲)-총괄" xfId="25688"/>
    <cellStyle name="_토공_자재집계표_공종별수량산출(확장공사x).xls_공종별수량산출(상모제8어린이)_구미생태숲데크수량산출-아이비070222-지대리" xfId="25689"/>
    <cellStyle name="_토공_자재집계표_공종별수량산출(확장공사x).xls_공종별수량산출(상모제8어린이)_데크수량산출(참고용)" xfId="25690"/>
    <cellStyle name="_토공_자재집계표_공종별수량산출(확장공사x).xls_구미생태숲데크수량산출-아이비070222-지대리" xfId="25691"/>
    <cellStyle name="_토공_자재집계표_공종별수량산출(확장공사x).xls_데크수량산출(참고용)" xfId="25692"/>
    <cellStyle name="_토공_자재집계표_공종별수량산출(확장공사x).xls_토공집계표" xfId="25693"/>
    <cellStyle name="_토공_자재집계표_공종별수량산출(확장공사x).xls_토공집계표_공종별수량산출(구미생태숲)-총괄" xfId="25694"/>
    <cellStyle name="_토공_자재집계표_공종별수량산출(확장공사x).xls_토공집계표_구미생태숲데크수량산출-아이비070222-지대리" xfId="25695"/>
    <cellStyle name="_토공_자재집계표_공종별수량산출(확장공사x).xls_토공집계표_데크수량산출(참고용)" xfId="25696"/>
    <cellStyle name="_토공_자재집계표_공종별수량산출(황금수도시설주변)-2차분" xfId="25697"/>
    <cellStyle name="_토공_자재집계표_공종별수량산출(황금수도시설주변)-2차분_공종별수량산출(구미생태숲)-총괄" xfId="25698"/>
    <cellStyle name="_토공_자재집계표_공종별수량산출(황금수도시설주변)-2차분_구미생태숲데크수량산출-아이비070222-지대리" xfId="25699"/>
    <cellStyle name="_토공_자재집계표_공종별수량산출(황금수도시설주변)-2차분_데크수량산출(참고용)" xfId="25700"/>
    <cellStyle name="_토공_자재집계표_공종별수량산출(황금수도시설주변)-총괄분" xfId="25701"/>
    <cellStyle name="_토공_자재집계표_공종별수량산출(황금수도시설주변)-총괄분_공종별수량산출(구미생태숲)-총괄" xfId="25702"/>
    <cellStyle name="_토공_자재집계표_공종별수량산출(황금수도시설주변)-총괄분_구미생태숲데크수량산출-아이비070222-지대리" xfId="25703"/>
    <cellStyle name="_토공_자재집계표_공종별수량산출(황금수도시설주변)-총괄분_데크수량산출(참고용)" xfId="25704"/>
    <cellStyle name="_토공_자재집계표_공종별수량산출_공종별수량산출(구미생태숲)-총괄" xfId="25705"/>
    <cellStyle name="_토공_자재집계표_공종별수량산출_공종별수량산출(상모제8어린이)" xfId="25706"/>
    <cellStyle name="_토공_자재집계표_공종별수량산출_공종별수량산출(상모제8어린이)_공종별수량산출(구미생태숲)-총괄" xfId="25707"/>
    <cellStyle name="_토공_자재집계표_공종별수량산출_공종별수량산출(상모제8어린이)_구미생태숲데크수량산출-아이비070222-지대리" xfId="25708"/>
    <cellStyle name="_토공_자재집계표_공종별수량산출_공종별수량산출(상모제8어린이)_데크수량산출(참고용)" xfId="25709"/>
    <cellStyle name="_토공_자재집계표_공종별수량산출_구미생태숲데크수량산출-아이비070222-지대리" xfId="25710"/>
    <cellStyle name="_토공_자재집계표_공종별수량산출_데크수량산출(참고용)" xfId="25711"/>
    <cellStyle name="_토공_자재집계표_공종별수량산출_토공집계표" xfId="25712"/>
    <cellStyle name="_토공_자재집계표_공종별수량산출_토공집계표_공종별수량산출(구미생태숲)-총괄" xfId="25713"/>
    <cellStyle name="_토공_자재집계표_공종별수량산출_토공집계표_구미생태숲데크수량산출-아이비070222-지대리" xfId="25714"/>
    <cellStyle name="_토공_자재집계표_공종별수량산출_토공집계표_데크수량산출(참고용)" xfId="25715"/>
    <cellStyle name="_토공_자재집계표_수량산출및자재집계" xfId="25716"/>
    <cellStyle name="_토공_자재집계표_수량산출및자재집계_공종별수량산출(구미생태숲)-총괄" xfId="25717"/>
    <cellStyle name="_토공_자재집계표_수량산출및자재집계_공종별수량산출(상모제8어린이)" xfId="25718"/>
    <cellStyle name="_토공_자재집계표_수량산출및자재집계_공종별수량산출(상모제8어린이)_공종별수량산출(구미생태숲)-총괄" xfId="25719"/>
    <cellStyle name="_토공_자재집계표_수량산출및자재집계_공종별수량산출(상모제8어린이)_구미생태숲데크수량산출-아이비070222-지대리" xfId="25720"/>
    <cellStyle name="_토공_자재집계표_수량산출및자재집계_공종별수량산출(상모제8어린이)_데크수량산출(참고용)" xfId="25721"/>
    <cellStyle name="_토공_자재집계표_수량산출및자재집계_구미생태숲데크수량산출-아이비070222-지대리" xfId="25722"/>
    <cellStyle name="_토공_자재집계표_수량산출및자재집계_데크수량산출(참고용)" xfId="25723"/>
    <cellStyle name="_토공_자재집계표_수량산출및자재집계_토공집계표" xfId="25724"/>
    <cellStyle name="_토공_자재집계표_수량산출및자재집계_토공집계표_공종별수량산출(구미생태숲)-총괄" xfId="25725"/>
    <cellStyle name="_토공_자재집계표_수량산출및자재집계_토공집계표_구미생태숲데크수량산출-아이비070222-지대리" xfId="25726"/>
    <cellStyle name="_토공_자재집계표_수량산출및자재집계_토공집계표_데크수량산출(참고용)" xfId="25727"/>
    <cellStyle name="_토공_자재집계표_자재집계표" xfId="25728"/>
    <cellStyle name="_토공_자재집계표_자재집계표(아사어린이공원)" xfId="25729"/>
    <cellStyle name="_토공_자재집계표_자재집계표(아사어린이공원)_공종별수량산출(구미생태숲)-총괄" xfId="25730"/>
    <cellStyle name="_토공_자재집계표_자재집계표(아사어린이공원)_공종별수량산출(상모제8어린이)" xfId="25731"/>
    <cellStyle name="_토공_자재집계표_자재집계표(아사어린이공원)_공종별수량산출(상모제8어린이)_공종별수량산출(구미생태숲)-총괄" xfId="25732"/>
    <cellStyle name="_토공_자재집계표_자재집계표(아사어린이공원)_공종별수량산출(상모제8어린이)_구미생태숲데크수량산출-아이비070222-지대리" xfId="25733"/>
    <cellStyle name="_토공_자재집계표_자재집계표(아사어린이공원)_공종별수량산출(상모제8어린이)_데크수량산출(참고용)" xfId="25734"/>
    <cellStyle name="_토공_자재집계표_자재집계표(아사어린이공원)_구미생태숲데크수량산출-아이비070222-지대리" xfId="25735"/>
    <cellStyle name="_토공_자재집계표_자재집계표(아사어린이공원)_데크수량산출(참고용)" xfId="25736"/>
    <cellStyle name="_토공_자재집계표_자재집계표(아사어린이공원)_토공집계표" xfId="25737"/>
    <cellStyle name="_토공_자재집계표_자재집계표(아사어린이공원)_토공집계표_공종별수량산출(구미생태숲)-총괄" xfId="25738"/>
    <cellStyle name="_토공_자재집계표_자재집계표(아사어린이공원)_토공집계표_구미생태숲데크수량산출-아이비070222-지대리" xfId="25739"/>
    <cellStyle name="_토공_자재집계표_자재집계표(아사어린이공원)_토공집계표_데크수량산출(참고용)" xfId="25740"/>
    <cellStyle name="_토공_자재집계표_자재집계표_공종별수량산출(구미생태숲)-총괄" xfId="25741"/>
    <cellStyle name="_토공_자재집계표_자재집계표_공종별수량산출(상모제8어린이)" xfId="25742"/>
    <cellStyle name="_토공_자재집계표_자재집계표_공종별수량산출(상모제8어린이)_공종별수량산출(구미생태숲)-총괄" xfId="25743"/>
    <cellStyle name="_토공_자재집계표_자재집계표_공종별수량산출(상모제8어린이)_구미생태숲데크수량산출-아이비070222-지대리" xfId="25744"/>
    <cellStyle name="_토공_자재집계표_자재집계표_공종별수량산출(상모제8어린이)_데크수량산출(참고용)" xfId="25745"/>
    <cellStyle name="_토공_자재집계표_자재집계표_구미생태숲데크수량산출-아이비070222-지대리" xfId="25746"/>
    <cellStyle name="_토공_자재집계표_자재집계표_데크수량산출(참고용)" xfId="25747"/>
    <cellStyle name="_토공_자재집계표_자재집계표_토공집계표" xfId="25748"/>
    <cellStyle name="_토공_자재집계표_자재집계표_토공집계표_공종별수량산출(구미생태숲)-총괄" xfId="25749"/>
    <cellStyle name="_토공_자재집계표_자재집계표_토공집계표_구미생태숲데크수량산출-아이비070222-지대리" xfId="25750"/>
    <cellStyle name="_토공_자재집계표_자재집계표_토공집계표_데크수량산출(참고용)" xfId="25751"/>
    <cellStyle name="_토공_토공집계표" xfId="25752"/>
    <cellStyle name="_토공_토공집계표_공종별수량산출(구미생태숲)-총괄" xfId="25753"/>
    <cellStyle name="_토공_토공집계표_구미생태숲데크수량산출-아이비070222-지대리" xfId="25754"/>
    <cellStyle name="_토공_토공집계표_데크수량산출(참고용)" xfId="25755"/>
    <cellStyle name="_토공1" xfId="14587"/>
    <cellStyle name="_토공1_돌수로수량" xfId="14588"/>
    <cellStyle name="_토공1_모산농로(증감대비표)" xfId="14589"/>
    <cellStyle name="_토공1_수량산출서(배일~마흘간2004시행분222)" xfId="14590"/>
    <cellStyle name="_토공깨기" xfId="14591"/>
    <cellStyle name="_토공깨기 2" xfId="32966"/>
    <cellStyle name="_토공깨기_01-1 기존구조물깨기" xfId="14592"/>
    <cellStyle name="_토공깨기_01-1 기존구조물깨기 2" xfId="32967"/>
    <cellStyle name="_토공깨기_기존구조물깨기" xfId="14593"/>
    <cellStyle name="_토공깨기_기존구조물깨기 2" xfId="32968"/>
    <cellStyle name="_토공깨기_천진구조물깨기" xfId="14594"/>
    <cellStyle name="_토공깨기_천진구조물깨기 2" xfId="32969"/>
    <cellStyle name="_토공집계표" xfId="25756"/>
    <cellStyle name="_토공집계표_1" xfId="25757"/>
    <cellStyle name="_토공집계표_공종별수량산출(구미생태숲)-총괄" xfId="25758"/>
    <cellStyle name="_토공집계표_구미생태숲데크수량산출-아이비070222-지대리" xfId="25759"/>
    <cellStyle name="_토공집계표_데크수량산출(참고용)" xfId="25760"/>
    <cellStyle name="_토량" xfId="25761"/>
    <cellStyle name="_토목설계" xfId="1013"/>
    <cellStyle name="_토적계산서" xfId="1014"/>
    <cellStyle name="_파주산림욕장설계서(산림조합과동일)" xfId="1015"/>
    <cellStyle name="_파주점실행 작업중" xfId="14595"/>
    <cellStyle name="_파주점실행 작업중 2" xfId="32970"/>
    <cellStyle name="_판곡농로" xfId="25762"/>
    <cellStyle name="_판곡농로_판곡농로(변경)" xfId="25763"/>
    <cellStyle name="_판암근린공원황톳길조성공사" xfId="1016"/>
    <cellStyle name="_평상" xfId="1017"/>
    <cellStyle name="_평촌교수량" xfId="14596"/>
    <cellStyle name="_평촌교수량 2" xfId="32971"/>
    <cellStyle name="_평촌교수량_12.토공" xfId="14597"/>
    <cellStyle name="_평촌교수량_12.토공 2" xfId="32972"/>
    <cellStyle name="_평촌교수량_2.토1공" xfId="14598"/>
    <cellStyle name="_평촌교수량_2.토1공 2" xfId="32973"/>
    <cellStyle name="_평촌교수량_2.토공" xfId="14599"/>
    <cellStyle name="_평촌교수량_2.토공 2" xfId="32974"/>
    <cellStyle name="_평촌교수량_구조물토공" xfId="14600"/>
    <cellStyle name="_평촌교수량_구조물토공 2" xfId="32975"/>
    <cellStyle name="_평촌교수량_구조물토공_수량" xfId="14601"/>
    <cellStyle name="_평촌교수량_구조물토공_수량 2" xfId="32976"/>
    <cellStyle name="_평촌교수량_내촌10 철근집계" xfId="14602"/>
    <cellStyle name="_평촌교수량_내촌10 철근집계 2" xfId="32977"/>
    <cellStyle name="_평촌교수량_내촌10 철근집계_수량" xfId="14603"/>
    <cellStyle name="_평촌교수량_내촌10 철근집계_수량 2" xfId="32978"/>
    <cellStyle name="_평촌교수량_내촌7 BOX수량" xfId="14604"/>
    <cellStyle name="_평촌교수량_내촌7 BOX수량 2" xfId="32979"/>
    <cellStyle name="_평촌교수량_박스수량" xfId="14605"/>
    <cellStyle name="_평촌교수량_박스수량 2" xfId="32980"/>
    <cellStyle name="_평촌교수량_박스수량_12.토공" xfId="14606"/>
    <cellStyle name="_평촌교수량_박스수량_12.토공 2" xfId="32981"/>
    <cellStyle name="_평촌교수량_박스수량_2.토1공" xfId="14607"/>
    <cellStyle name="_평촌교수량_박스수량_2.토1공 2" xfId="32982"/>
    <cellStyle name="_평촌교수량_박스수량_2.토공" xfId="14608"/>
    <cellStyle name="_평촌교수량_박스수량_2.토공 2" xfId="32983"/>
    <cellStyle name="_평촌교수량_박스수량_구조물토공" xfId="14609"/>
    <cellStyle name="_평촌교수량_박스수량_구조물토공 2" xfId="32984"/>
    <cellStyle name="_평촌교수량_박스수량_구조물토공_수량" xfId="14610"/>
    <cellStyle name="_평촌교수량_박스수량_구조물토공_수량 2" xfId="32985"/>
    <cellStyle name="_평촌교수량_박스수량_내촌10 철근집계" xfId="14611"/>
    <cellStyle name="_평촌교수량_박스수량_내촌10 철근집계 2" xfId="32986"/>
    <cellStyle name="_평촌교수량_박스수량_내촌10 철근집계_수량" xfId="14612"/>
    <cellStyle name="_평촌교수량_박스수량_내촌10 철근집계_수량 2" xfId="32987"/>
    <cellStyle name="_평촌교수량_박스수량_내촌7 BOX수량" xfId="14613"/>
    <cellStyle name="_평촌교수량_박스수량_내촌7 BOX수량 2" xfId="32988"/>
    <cellStyle name="_평촌교수량_박스수량_서석13 BOX수량" xfId="14614"/>
    <cellStyle name="_평촌교수량_박스수량_서석13 BOX수량 2" xfId="32989"/>
    <cellStyle name="_평촌교수량_박스수량_서석13 BOX수량_수량" xfId="14615"/>
    <cellStyle name="_평촌교수량_박스수량_서석13 BOX수량_수량 2" xfId="32990"/>
    <cellStyle name="_평촌교수량_박스수량_수량" xfId="14616"/>
    <cellStyle name="_평촌교수량_박스수량_수량 2" xfId="32991"/>
    <cellStyle name="_평촌교수량_박스수량_암거공" xfId="14617"/>
    <cellStyle name="_평촌교수량_박스수량_암거공 2" xfId="32992"/>
    <cellStyle name="_평촌교수량_박스수량_암거공_수량" xfId="14618"/>
    <cellStyle name="_평촌교수량_박스수량_암거공_수량 2" xfId="32993"/>
    <cellStyle name="_평촌교수량_박스수량_토공" xfId="14619"/>
    <cellStyle name="_평촌교수량_박스수량_토공 2" xfId="32994"/>
    <cellStyle name="_평촌교수량_박스수량_토공_수량" xfId="14620"/>
    <cellStyle name="_평촌교수량_박스수량_토공_수량 2" xfId="32995"/>
    <cellStyle name="_평촌교수량_부대공수량" xfId="14621"/>
    <cellStyle name="_평촌교수량_부대공수량(금회분)" xfId="14622"/>
    <cellStyle name="_평촌교수량_부대공수량(금회분)_직접시공계획서(충주지사연간)" xfId="14623"/>
    <cellStyle name="_평촌교수량_부대공수량_직접시공계획서(충주지사연간)" xfId="14624"/>
    <cellStyle name="_평촌교수량_서석13 BOX수량" xfId="14625"/>
    <cellStyle name="_평촌교수량_서석13 BOX수량 2" xfId="32996"/>
    <cellStyle name="_평촌교수량_서석13 BOX수량_수량" xfId="14626"/>
    <cellStyle name="_평촌교수량_서석13 BOX수량_수량 2" xfId="32997"/>
    <cellStyle name="_평촌교수량_수량" xfId="14627"/>
    <cellStyle name="_평촌교수량_수량 2" xfId="32998"/>
    <cellStyle name="_평촌교수량_암거공" xfId="14628"/>
    <cellStyle name="_평촌교수량_암거공 2" xfId="32999"/>
    <cellStyle name="_평촌교수량_암거공_수량" xfId="14629"/>
    <cellStyle name="_평촌교수량_암거공_수량 2" xfId="33000"/>
    <cellStyle name="_평촌교수량_직접시공계획서(충주지사연간)" xfId="14630"/>
    <cellStyle name="_평촌교수량_토공" xfId="14631"/>
    <cellStyle name="_평촌교수량_토공 2" xfId="33001"/>
    <cellStyle name="_평촌교수량_토공_수량" xfId="14632"/>
    <cellStyle name="_평촌교수량_토공_수량 2" xfId="33002"/>
    <cellStyle name="_폐기물설명서" xfId="14633"/>
    <cellStyle name="_폐기물수량" xfId="14634"/>
    <cellStyle name="_폐기물수량 2" xfId="33003"/>
    <cellStyle name="_폐기물수량-부석초" xfId="25764"/>
    <cellStyle name="_폐기물처리수량산출서" xfId="14635"/>
    <cellStyle name="_폐기물처리수량산출서 2" xfId="33004"/>
    <cellStyle name="_폐기물총괄" xfId="14636"/>
    <cellStyle name="_포장" xfId="14637"/>
    <cellStyle name="_포장 2" xfId="33005"/>
    <cellStyle name="_포장_00. 배수공자재총괄" xfId="14638"/>
    <cellStyle name="_포장_00. 배수공자재총괄 2" xfId="33006"/>
    <cellStyle name="_포장_라멘교 토공" xfId="14639"/>
    <cellStyle name="_포장_라멘교 토공 2" xfId="33007"/>
    <cellStyle name="_포장_라멘교 토공_00. 배수공자재총괄" xfId="14640"/>
    <cellStyle name="_포장_라멘교 토공_00. 배수공자재총괄 2" xfId="33008"/>
    <cellStyle name="_포장공" xfId="14641"/>
    <cellStyle name="_포장공 2" xfId="33009"/>
    <cellStyle name="_포장공(1-1)." xfId="14642"/>
    <cellStyle name="_포장공(1-1). 2" xfId="33010"/>
    <cellStyle name="_포장공(3-1)" xfId="14643"/>
    <cellStyle name="_포장공(3-1) 2" xfId="33011"/>
    <cellStyle name="_포장공(미산2-1,2)" xfId="14644"/>
    <cellStyle name="_포장공(미산2-1,2) 2" xfId="33012"/>
    <cellStyle name="_포장공(미산2-1,2)_포장공(응달취락)" xfId="14645"/>
    <cellStyle name="_포장공(미산2-1,2)_포장공(응달취락) 2" xfId="33013"/>
    <cellStyle name="_포장공(장현리)" xfId="14646"/>
    <cellStyle name="_포장공(장현리) 2" xfId="33014"/>
    <cellStyle name="_포장공(장현리)_포장공(응달취락)" xfId="14647"/>
    <cellStyle name="_포장공(장현리)_포장공(응달취락) 2" xfId="33015"/>
    <cellStyle name="_포장공(존도)" xfId="14648"/>
    <cellStyle name="_포장공(존도) 2" xfId="33016"/>
    <cellStyle name="_포장공(존도)_배수공(논곡2-1)" xfId="14649"/>
    <cellStyle name="_포장공(존도)_배수공(논곡2-1) 2" xfId="33017"/>
    <cellStyle name="_포장공(존도)_배수공(산택)" xfId="14650"/>
    <cellStyle name="_포장공(존도)_배수공(산택) 2" xfId="33018"/>
    <cellStyle name="_포장공(존도)_배수공(산택)_배수공(논곡2-1)" xfId="14651"/>
    <cellStyle name="_포장공(존도)_배수공(산택)_배수공(논곡2-1) 2" xfId="33019"/>
    <cellStyle name="_포장공(존도)_배수공(산택)_포장공(응달취락)" xfId="14652"/>
    <cellStyle name="_포장공(존도)_배수공(산택)_포장공(응달취락) 2" xfId="33020"/>
    <cellStyle name="_포장공(존도)_포장공(응달취락)" xfId="14653"/>
    <cellStyle name="_포장공(존도)_포장공(응달취락) 2" xfId="33021"/>
    <cellStyle name="_포장공_대포4 부대공" xfId="14654"/>
    <cellStyle name="_포장공_대포4 부대공 2" xfId="33022"/>
    <cellStyle name="_포장공0228" xfId="14655"/>
    <cellStyle name="_포장공0228 2" xfId="33023"/>
    <cellStyle name="_포장공0228_대포4 부대공" xfId="14656"/>
    <cellStyle name="_포장공0228_대포4 부대공 2" xfId="33024"/>
    <cellStyle name="_포장공0615" xfId="14657"/>
    <cellStyle name="_포장공0615 2" xfId="33025"/>
    <cellStyle name="_포장공0615_대포4 부대공" xfId="14658"/>
    <cellStyle name="_포장공0615_대포4 부대공 2" xfId="33026"/>
    <cellStyle name="_포장공1" xfId="14659"/>
    <cellStyle name="_포장공1 2" xfId="33027"/>
    <cellStyle name="_포장공1_대포4 부대공" xfId="14660"/>
    <cellStyle name="_포장공1_대포4 부대공 2" xfId="33028"/>
    <cellStyle name="_포장공집계" xfId="14661"/>
    <cellStyle name="_포장공집계 2" xfId="33029"/>
    <cellStyle name="_포장공총괄집계표" xfId="14662"/>
    <cellStyle name="_포장공총괄집계표 2" xfId="33030"/>
    <cellStyle name="_포장산출" xfId="14663"/>
    <cellStyle name="_포장산출 2" xfId="33031"/>
    <cellStyle name="_포장수량(2구간만)" xfId="14664"/>
    <cellStyle name="_포장수량(2구간만) 2" xfId="33032"/>
    <cellStyle name="_포항교도소(대동)" xfId="14665"/>
    <cellStyle name="_포항교도소(원본)" xfId="14666"/>
    <cellStyle name="_포항실행견적내역" xfId="14667"/>
    <cellStyle name="_포항실행견적내역 2" xfId="33033"/>
    <cellStyle name="_표산1교상부" xfId="14668"/>
    <cellStyle name="_표산2교상부" xfId="14669"/>
    <cellStyle name="_표지" xfId="14670"/>
    <cellStyle name="_표지 2" xfId="33034"/>
    <cellStyle name="_표지간지" xfId="14671"/>
    <cellStyle name="_표지간지 2" xfId="33035"/>
    <cellStyle name="_프리웨팅공법(-보수보강-2009하반기)일위대가(수정)" xfId="14672"/>
    <cellStyle name="_프리웨팅공법(-보수보강-2009하반기)일위대가(수정) 2" xfId="33036"/>
    <cellStyle name="_하도급양식" xfId="14673"/>
    <cellStyle name="_하류공원수량" xfId="14674"/>
    <cellStyle name="_하류공원수량 2" xfId="33037"/>
    <cellStyle name="_하류공원수량_대포4 부대공" xfId="14675"/>
    <cellStyle name="_하류공원수량_대포4 부대공 2" xfId="33038"/>
    <cellStyle name="_하마1교-수량" xfId="14676"/>
    <cellStyle name="_하마1교-수량 2" xfId="33039"/>
    <cellStyle name="_하마2교-수량" xfId="14677"/>
    <cellStyle name="_하마2교-수량 2" xfId="33040"/>
    <cellStyle name="_하마읍3교대" xfId="14678"/>
    <cellStyle name="_하마읍3교대 2" xfId="33041"/>
    <cellStyle name="_하마읍3교토공" xfId="14679"/>
    <cellStyle name="_하마읍3교토공 2" xfId="33042"/>
    <cellStyle name="_한국원자력안전기술원" xfId="1018"/>
    <cellStyle name="_한전연구견적" xfId="1019"/>
    <cellStyle name="_함평변경내역" xfId="14680"/>
    <cellStyle name="_합의서" xfId="14681"/>
    <cellStyle name="_합의서 2" xfId="33043"/>
    <cellStyle name="_합의서_V. 단위수량" xfId="14682"/>
    <cellStyle name="_합의서_V. 단위수량 2" xfId="33044"/>
    <cellStyle name="_합의서_V.단위수량" xfId="14683"/>
    <cellStyle name="_합의서_V.단위수량 2" xfId="33045"/>
    <cellStyle name="_합의서_선정안(삼산)" xfId="14684"/>
    <cellStyle name="_합의서_선정안(삼산) 2" xfId="33046"/>
    <cellStyle name="_합의서_선정안(삼산)_V. 단위수량" xfId="14685"/>
    <cellStyle name="_합의서_선정안(삼산)_V. 단위수량 2" xfId="33047"/>
    <cellStyle name="_합의서_선정안(삼산)_V.단위수량" xfId="14686"/>
    <cellStyle name="_합의서_선정안(삼산)_V.단위수량 2" xfId="33048"/>
    <cellStyle name="_합의서_추풍령" xfId="14687"/>
    <cellStyle name="_합의서_추풍령 2" xfId="33049"/>
    <cellStyle name="_합의서_추풍령_V. 단위수량" xfId="14688"/>
    <cellStyle name="_합의서_추풍령_V. 단위수량 2" xfId="33050"/>
    <cellStyle name="_합의서_추풍령_V.단위수량" xfId="14689"/>
    <cellStyle name="_합의서_추풍령_V.단위수량 2" xfId="33051"/>
    <cellStyle name="_합의서_추풍령-1" xfId="14690"/>
    <cellStyle name="_합의서_추풍령-1 2" xfId="33052"/>
    <cellStyle name="_합의서_추풍령-1_V. 단위수량" xfId="14691"/>
    <cellStyle name="_합의서_추풍령-1_V. 단위수량 2" xfId="33053"/>
    <cellStyle name="_합의서_추풍령-1_V.단위수량" xfId="14692"/>
    <cellStyle name="_합의서_추풍령-1_V.단위수량 2" xfId="33054"/>
    <cellStyle name="_험프식횡단보도 및 험프" xfId="14693"/>
    <cellStyle name="_험프식횡단보도 및 험프 2" xfId="33055"/>
    <cellStyle name="_호남선두계역외2개소연결통로" xfId="14694"/>
    <cellStyle name="_호남선두계역외2개소연결통로 2" xfId="33056"/>
    <cellStyle name="_호암리농로(불당골수정)" xfId="14695"/>
    <cellStyle name="_호암리농로(불당골수정) 2" xfId="33057"/>
    <cellStyle name="_홍림고가 수량산출서(588+588)" xfId="14696"/>
    <cellStyle name="_홍제초등학교(강산)" xfId="14697"/>
    <cellStyle name="_홍천(노천1지구)-1공구" xfId="14698"/>
    <cellStyle name="_홍천(노천1지구)-1공구 2" xfId="33058"/>
    <cellStyle name="_홍천(노천1지구)-1공구_02.2-4.배수공" xfId="14699"/>
    <cellStyle name="_홍천(노천1지구)-1공구_02.2-4.배수공 2" xfId="33059"/>
    <cellStyle name="_홍천(노천1지구)-1공구_02.3-6.배수공" xfId="14700"/>
    <cellStyle name="_홍천(노천1지구)-1공구_02.3-6.배수공 2" xfId="33060"/>
    <cellStyle name="_홍천(노천1지구)-1공구_02.3-G.배수공" xfId="14701"/>
    <cellStyle name="_홍천(노천1지구)-1공구_02.3-G.배수공 2" xfId="33061"/>
    <cellStyle name="_홍천(노천1지구)-1공구_사본 - 하마2교-수량" xfId="14702"/>
    <cellStyle name="_홍천(노천1지구)-1공구_사본 - 하마2교-수량 2" xfId="33062"/>
    <cellStyle name="_홍천(노천1지구)-1공구_하마1교-수량" xfId="14703"/>
    <cellStyle name="_홍천(노천1지구)-1공구_하마1교-수량 2" xfId="33063"/>
    <cellStyle name="_홍천(노천1지구)-1공구_하마2교-수량" xfId="14704"/>
    <cellStyle name="_홍천(노천1지구)-1공구_하마2교-수량 2" xfId="33064"/>
    <cellStyle name="_홍천(노천1지구)-1공구_하마읍3교대" xfId="14705"/>
    <cellStyle name="_홍천(노천1지구)-1공구_하마읍3교대 2" xfId="33065"/>
    <cellStyle name="_홍천(노천1지구)-1공구_하마읍3교토공" xfId="14706"/>
    <cellStyle name="_홍천(노천1지구)-1공구_하마읍3교토공 2" xfId="33066"/>
    <cellStyle name="_홍천중(강임계약내역)" xfId="14707"/>
    <cellStyle name="_홍천중(강임계약내역) 2" xfId="33067"/>
    <cellStyle name="_화정" xfId="14708"/>
    <cellStyle name="_환기구(용산선)" xfId="14709"/>
    <cellStyle name="_환기구(용산선)_가시설 길내기 수량산출" xfId="14710"/>
    <cellStyle name="_환기구(용산선)_가시설 길내기 수량산출(수정)" xfId="14711"/>
    <cellStyle name="_환기구(용산선)_가시설 길내기 수량산출(수정)_노반 수량" xfId="14712"/>
    <cellStyle name="_환기구(용산선)_가시설 길내기 수량산출(수정)_월곡제1 수로암거 일반수량" xfId="14713"/>
    <cellStyle name="_환기구(용산선)_가시설 길내기 수량산출_노반 수량" xfId="14714"/>
    <cellStyle name="_환기구(용산선)_가시설 길내기 수량산출_월곡제1 수로암거 일반수량" xfId="14715"/>
    <cellStyle name="_환기구(용산선)_가시설 본선 수량산출" xfId="14716"/>
    <cellStyle name="_환기구(용산선)_가시설 본선 수량산출_노반 수량" xfId="14717"/>
    <cellStyle name="_환기구(용산선)_가시설 본선 수량산출_월곡제1 수로암거 일반수량" xfId="14718"/>
    <cellStyle name="_환기구(용산선)_노반 수량" xfId="14719"/>
    <cellStyle name="_환기구(용산선)_월곡제1 수로암거 일반수량" xfId="14720"/>
    <cellStyle name="_환기구10S(최종)" xfId="14721"/>
    <cellStyle name="_환기구10S(최종)_가시설 길내기 수량산출" xfId="14722"/>
    <cellStyle name="_환기구10S(최종)_가시설 길내기 수량산출(수정)" xfId="14723"/>
    <cellStyle name="_환기구10S(최종)_가시설 길내기 수량산출(수정)_노반 수량" xfId="14724"/>
    <cellStyle name="_환기구10S(최종)_가시설 길내기 수량산출(수정)_월곡제1 수로암거 일반수량" xfId="14725"/>
    <cellStyle name="_환기구10S(최종)_가시설 길내기 수량산출_노반 수량" xfId="14726"/>
    <cellStyle name="_환기구10S(최종)_가시설 길내기 수량산출_월곡제1 수로암거 일반수량" xfId="14727"/>
    <cellStyle name="_환기구10S(최종)_가시설 본선 수량산출" xfId="14728"/>
    <cellStyle name="_환기구10S(최종)_가시설 본선 수량산출_노반 수량" xfId="14729"/>
    <cellStyle name="_환기구10S(최종)_가시설 본선 수량산출_월곡제1 수로암거 일반수량" xfId="14730"/>
    <cellStyle name="_환기구10S(최종)_노반 수량" xfId="14731"/>
    <cellStyle name="_환기구10S(최종)_월곡제1 수로암거 일반수량" xfId="14732"/>
    <cellStyle name="_환기구11E(0501)" xfId="14733"/>
    <cellStyle name="_환기구11E(0501)_5E(R)" xfId="14734"/>
    <cellStyle name="_환기구11E(0501)_5E(R)_가시설 길내기 수량산출" xfId="14735"/>
    <cellStyle name="_환기구11E(0501)_5E(R)_가시설 길내기 수량산출(수정)" xfId="14736"/>
    <cellStyle name="_환기구11E(0501)_5E(R)_가시설 길내기 수량산출(수정)_노반 수량" xfId="14737"/>
    <cellStyle name="_환기구11E(0501)_5E(R)_가시설 길내기 수량산출(수정)_월곡제1 수로암거 일반수량" xfId="14738"/>
    <cellStyle name="_환기구11E(0501)_5E(R)_가시설 길내기 수량산출_노반 수량" xfId="14739"/>
    <cellStyle name="_환기구11E(0501)_5E(R)_가시설 길내기 수량산출_월곡제1 수로암거 일반수량" xfId="14740"/>
    <cellStyle name="_환기구11E(0501)_5E(R)_가시설 본선 수량산출" xfId="14741"/>
    <cellStyle name="_환기구11E(0501)_5E(R)_가시설 본선 수량산출_노반 수량" xfId="14742"/>
    <cellStyle name="_환기구11E(0501)_5E(R)_가시설 본선 수량산출_월곡제1 수로암거 일반수량" xfId="14743"/>
    <cellStyle name="_환기구11E(0501)_5E(R)_노반 수량" xfId="14744"/>
    <cellStyle name="_환기구11E(0501)_5E(R)_월곡제1 수로암거 일반수량" xfId="14745"/>
    <cellStyle name="_환기구11E(0501)_7S(0624)" xfId="14746"/>
    <cellStyle name="_환기구11E(0501)_7S(0624)_가시설 길내기 수량산출" xfId="14747"/>
    <cellStyle name="_환기구11E(0501)_7S(0624)_가시설 길내기 수량산출(수정)" xfId="14748"/>
    <cellStyle name="_환기구11E(0501)_7S(0624)_가시설 길내기 수량산출(수정)_노반 수량" xfId="14749"/>
    <cellStyle name="_환기구11E(0501)_7S(0624)_가시설 길내기 수량산출(수정)_월곡제1 수로암거 일반수량" xfId="14750"/>
    <cellStyle name="_환기구11E(0501)_7S(0624)_가시설 길내기 수량산출_노반 수량" xfId="14751"/>
    <cellStyle name="_환기구11E(0501)_7S(0624)_가시설 길내기 수량산출_월곡제1 수로암거 일반수량" xfId="14752"/>
    <cellStyle name="_환기구11E(0501)_7S(0624)_가시설 본선 수량산출" xfId="14753"/>
    <cellStyle name="_환기구11E(0501)_7S(0624)_가시설 본선 수량산출_노반 수량" xfId="14754"/>
    <cellStyle name="_환기구11E(0501)_7S(0624)_가시설 본선 수량산출_월곡제1 수로암거 일반수량" xfId="14755"/>
    <cellStyle name="_환기구11E(0501)_7S(0624)_노반 수량" xfId="14756"/>
    <cellStyle name="_환기구11E(0501)_7S(0624)_월곡제1 수로암거 일반수량" xfId="14757"/>
    <cellStyle name="_환기구11E(0501)_7S(0804)" xfId="14758"/>
    <cellStyle name="_환기구11E(0501)_7S(0804)_가시설 길내기 수량산출" xfId="14759"/>
    <cellStyle name="_환기구11E(0501)_7S(0804)_가시설 길내기 수량산출(수정)" xfId="14760"/>
    <cellStyle name="_환기구11E(0501)_7S(0804)_가시설 길내기 수량산출(수정)_노반 수량" xfId="14761"/>
    <cellStyle name="_환기구11E(0501)_7S(0804)_가시설 길내기 수량산출(수정)_월곡제1 수로암거 일반수량" xfId="14762"/>
    <cellStyle name="_환기구11E(0501)_7S(0804)_가시설 길내기 수량산출_노반 수량" xfId="14763"/>
    <cellStyle name="_환기구11E(0501)_7S(0804)_가시설 길내기 수량산출_월곡제1 수로암거 일반수량" xfId="14764"/>
    <cellStyle name="_환기구11E(0501)_7S(0804)_가시설 본선 수량산출" xfId="14765"/>
    <cellStyle name="_환기구11E(0501)_7S(0804)_가시설 본선 수량산출_노반 수량" xfId="14766"/>
    <cellStyle name="_환기구11E(0501)_7S(0804)_가시설 본선 수량산출_월곡제1 수로암거 일반수량" xfId="14767"/>
    <cellStyle name="_환기구11E(0501)_7S(0804)_노반 수량" xfId="14768"/>
    <cellStyle name="_환기구11E(0501)_7S(0804)_월곡제1 수로암거 일반수량" xfId="14769"/>
    <cellStyle name="_환기구11E(0501)_9E(최종)" xfId="14770"/>
    <cellStyle name="_환기구11E(0501)_9E(최종)_가시설 길내기 수량산출" xfId="14771"/>
    <cellStyle name="_환기구11E(0501)_9E(최종)_가시설 길내기 수량산출(수정)" xfId="14772"/>
    <cellStyle name="_환기구11E(0501)_9E(최종)_가시설 길내기 수량산출(수정)_노반 수량" xfId="14773"/>
    <cellStyle name="_환기구11E(0501)_9E(최종)_가시설 길내기 수량산출(수정)_월곡제1 수로암거 일반수량" xfId="14774"/>
    <cellStyle name="_환기구11E(0501)_9E(최종)_가시설 길내기 수량산출_노반 수량" xfId="14775"/>
    <cellStyle name="_환기구11E(0501)_9E(최종)_가시설 길내기 수량산출_월곡제1 수로암거 일반수량" xfId="14776"/>
    <cellStyle name="_환기구11E(0501)_9E(최종)_가시설 본선 수량산출" xfId="14777"/>
    <cellStyle name="_환기구11E(0501)_9E(최종)_가시설 본선 수량산출_노반 수량" xfId="14778"/>
    <cellStyle name="_환기구11E(0501)_9E(최종)_가시설 본선 수량산출_월곡제1 수로암거 일반수량" xfId="14779"/>
    <cellStyle name="_환기구11E(0501)_9E(최종)_노반 수량" xfId="14780"/>
    <cellStyle name="_환기구11E(0501)_9E(최종)_월곡제1 수로암거 일반수량" xfId="14781"/>
    <cellStyle name="_환기구11E(0501)_가시설 길내기 수량산출" xfId="14782"/>
    <cellStyle name="_환기구11E(0501)_가시설 길내기 수량산출(수정)" xfId="14783"/>
    <cellStyle name="_환기구11E(0501)_가시설 길내기 수량산출(수정)_노반 수량" xfId="14784"/>
    <cellStyle name="_환기구11E(0501)_가시설 길내기 수량산출(수정)_월곡제1 수로암거 일반수량" xfId="14785"/>
    <cellStyle name="_환기구11E(0501)_가시설 길내기 수량산출_노반 수량" xfId="14786"/>
    <cellStyle name="_환기구11E(0501)_가시설 길내기 수량산출_월곡제1 수로암거 일반수량" xfId="14787"/>
    <cellStyle name="_환기구11E(0501)_가시설 본선 수량산출" xfId="14788"/>
    <cellStyle name="_환기구11E(0501)_가시설 본선 수량산출_노반 수량" xfId="14789"/>
    <cellStyle name="_환기구11E(0501)_가시설 본선 수량산출_월곡제1 수로암거 일반수량" xfId="14790"/>
    <cellStyle name="_환기구11E(0501)_노반 수량" xfId="14791"/>
    <cellStyle name="_환기구11E(0501)_월곡제1 수로암거 일반수량" xfId="14792"/>
    <cellStyle name="_환기구11E(0501)_환기구10S(0801)" xfId="14793"/>
    <cellStyle name="_환기구11E(0501)_환기구10S(0801)_가시설 길내기 수량산출" xfId="14794"/>
    <cellStyle name="_환기구11E(0501)_환기구10S(0801)_가시설 길내기 수량산출(수정)" xfId="14795"/>
    <cellStyle name="_환기구11E(0501)_환기구10S(0801)_가시설 길내기 수량산출(수정)_노반 수량" xfId="14796"/>
    <cellStyle name="_환기구11E(0501)_환기구10S(0801)_가시설 길내기 수량산출(수정)_월곡제1 수로암거 일반수량" xfId="14797"/>
    <cellStyle name="_환기구11E(0501)_환기구10S(0801)_가시설 길내기 수량산출_노반 수량" xfId="14798"/>
    <cellStyle name="_환기구11E(0501)_환기구10S(0801)_가시설 길내기 수량산출_월곡제1 수로암거 일반수량" xfId="14799"/>
    <cellStyle name="_환기구11E(0501)_환기구10S(0801)_가시설 본선 수량산출" xfId="14800"/>
    <cellStyle name="_환기구11E(0501)_환기구10S(0801)_가시설 본선 수량산출_노반 수량" xfId="14801"/>
    <cellStyle name="_환기구11E(0501)_환기구10S(0801)_가시설 본선 수량산출_월곡제1 수로암거 일반수량" xfId="14802"/>
    <cellStyle name="_환기구11E(0501)_환기구10S(0801)_노반 수량" xfId="14803"/>
    <cellStyle name="_환기구11E(0501)_환기구10S(0801)_월곡제1 수로암거 일반수량" xfId="14804"/>
    <cellStyle name="_환기구11E(0501)_환기구10S(최종)" xfId="14805"/>
    <cellStyle name="_환기구11E(0501)_환기구10S(최종)_가시설 길내기 수량산출" xfId="14806"/>
    <cellStyle name="_환기구11E(0501)_환기구10S(최종)_가시설 길내기 수량산출(수정)" xfId="14807"/>
    <cellStyle name="_환기구11E(0501)_환기구10S(최종)_가시설 길내기 수량산출(수정)_노반 수량" xfId="14808"/>
    <cellStyle name="_환기구11E(0501)_환기구10S(최종)_가시설 길내기 수량산출(수정)_월곡제1 수로암거 일반수량" xfId="14809"/>
    <cellStyle name="_환기구11E(0501)_환기구10S(최종)_가시설 길내기 수량산출_노반 수량" xfId="14810"/>
    <cellStyle name="_환기구11E(0501)_환기구10S(최종)_가시설 길내기 수량산출_월곡제1 수로암거 일반수량" xfId="14811"/>
    <cellStyle name="_환기구11E(0501)_환기구10S(최종)_가시설 본선 수량산출" xfId="14812"/>
    <cellStyle name="_환기구11E(0501)_환기구10S(최종)_가시설 본선 수량산출_노반 수량" xfId="14813"/>
    <cellStyle name="_환기구11E(0501)_환기구10S(최종)_가시설 본선 수량산출_월곡제1 수로암거 일반수량" xfId="14814"/>
    <cellStyle name="_환기구11E(0501)_환기구10S(최종)_노반 수량" xfId="14815"/>
    <cellStyle name="_환기구11E(0501)_환기구10S(최종)_월곡제1 수로암거 일반수량" xfId="14816"/>
    <cellStyle name="_환기구11E(0501)_환기구11E(0503)" xfId="14817"/>
    <cellStyle name="_환기구11E(0501)_환기구11E(0503)_가시설 길내기 수량산출" xfId="14818"/>
    <cellStyle name="_환기구11E(0501)_환기구11E(0503)_가시설 길내기 수량산출(수정)" xfId="14819"/>
    <cellStyle name="_환기구11E(0501)_환기구11E(0503)_가시설 길내기 수량산출(수정)_노반 수량" xfId="14820"/>
    <cellStyle name="_환기구11E(0501)_환기구11E(0503)_가시설 길내기 수량산출(수정)_월곡제1 수로암거 일반수량" xfId="14821"/>
    <cellStyle name="_환기구11E(0501)_환기구11E(0503)_가시설 길내기 수량산출_노반 수량" xfId="14822"/>
    <cellStyle name="_환기구11E(0501)_환기구11E(0503)_가시설 길내기 수량산출_월곡제1 수로암거 일반수량" xfId="14823"/>
    <cellStyle name="_환기구11E(0501)_환기구11E(0503)_가시설 본선 수량산출" xfId="14824"/>
    <cellStyle name="_환기구11E(0501)_환기구11E(0503)_가시설 본선 수량산출_노반 수량" xfId="14825"/>
    <cellStyle name="_환기구11E(0501)_환기구11E(0503)_가시설 본선 수량산출_월곡제1 수로암거 일반수량" xfId="14826"/>
    <cellStyle name="_환기구11E(0501)_환기구11E(0503)_노반 수량" xfId="14827"/>
    <cellStyle name="_환기구11E(0501)_환기구11E(0503)_월곡제1 수로암거 일반수량" xfId="14828"/>
    <cellStyle name="_환기구11E(0501)_환기구6E(A)(0701)" xfId="14829"/>
    <cellStyle name="_환기구11E(0501)_환기구6E(A)(0701)_가시설 길내기 수량산출" xfId="14830"/>
    <cellStyle name="_환기구11E(0501)_환기구6E(A)(0701)_가시설 길내기 수량산출(수정)" xfId="14831"/>
    <cellStyle name="_환기구11E(0501)_환기구6E(A)(0701)_가시설 길내기 수량산출(수정)_노반 수량" xfId="14832"/>
    <cellStyle name="_환기구11E(0501)_환기구6E(A)(0701)_가시설 길내기 수량산출(수정)_월곡제1 수로암거 일반수량" xfId="14833"/>
    <cellStyle name="_환기구11E(0501)_환기구6E(A)(0701)_가시설 길내기 수량산출_노반 수량" xfId="14834"/>
    <cellStyle name="_환기구11E(0501)_환기구6E(A)(0701)_가시설 길내기 수량산출_월곡제1 수로암거 일반수량" xfId="14835"/>
    <cellStyle name="_환기구11E(0501)_환기구6E(A)(0701)_가시설 본선 수량산출" xfId="14836"/>
    <cellStyle name="_환기구11E(0501)_환기구6E(A)(0701)_가시설 본선 수량산출_노반 수량" xfId="14837"/>
    <cellStyle name="_환기구11E(0501)_환기구6E(A)(0701)_가시설 본선 수량산출_월곡제1 수로암거 일반수량" xfId="14838"/>
    <cellStyle name="_환기구11E(0501)_환기구6E(A)(0701)_노반 수량" xfId="14839"/>
    <cellStyle name="_환기구11E(0501)_환기구6E(A)(0701)_월곡제1 수로암거 일반수량" xfId="14840"/>
    <cellStyle name="_환기구11E(0501)_환기구6E(B)-최종" xfId="14841"/>
    <cellStyle name="_환기구11E(0501)_환기구6E(B)-최종_가시설 길내기 수량산출" xfId="14842"/>
    <cellStyle name="_환기구11E(0501)_환기구6E(B)-최종_가시설 길내기 수량산출(수정)" xfId="14843"/>
    <cellStyle name="_환기구11E(0501)_환기구6E(B)-최종_가시설 길내기 수량산출(수정)_노반 수량" xfId="14844"/>
    <cellStyle name="_환기구11E(0501)_환기구6E(B)-최종_가시설 길내기 수량산출(수정)_월곡제1 수로암거 일반수량" xfId="14845"/>
    <cellStyle name="_환기구11E(0501)_환기구6E(B)-최종_가시설 길내기 수량산출_노반 수량" xfId="14846"/>
    <cellStyle name="_환기구11E(0501)_환기구6E(B)-최종_가시설 길내기 수량산출_월곡제1 수로암거 일반수량" xfId="14847"/>
    <cellStyle name="_환기구11E(0501)_환기구6E(B)-최종_가시설 본선 수량산출" xfId="14848"/>
    <cellStyle name="_환기구11E(0501)_환기구6E(B)-최종_가시설 본선 수량산출_노반 수량" xfId="14849"/>
    <cellStyle name="_환기구11E(0501)_환기구6E(B)-최종_가시설 본선 수량산출_월곡제1 수로암거 일반수량" xfId="14850"/>
    <cellStyle name="_환기구11E(0501)_환기구6E(B)-최종_노반 수량" xfId="14851"/>
    <cellStyle name="_환기구11E(0501)_환기구6E(B)-최종_월곡제1 수로암거 일반수량" xfId="14852"/>
    <cellStyle name="_환기구11E(0501)_환기구6E(B)-최종1" xfId="14853"/>
    <cellStyle name="_환기구11E(0501)_환기구6E(B)-최종1_가시설 길내기 수량산출" xfId="14854"/>
    <cellStyle name="_환기구11E(0501)_환기구6E(B)-최종1_가시설 길내기 수량산출(수정)" xfId="14855"/>
    <cellStyle name="_환기구11E(0501)_환기구6E(B)-최종1_가시설 길내기 수량산출(수정)_노반 수량" xfId="14856"/>
    <cellStyle name="_환기구11E(0501)_환기구6E(B)-최종1_가시설 길내기 수량산출(수정)_월곡제1 수로암거 일반수량" xfId="14857"/>
    <cellStyle name="_환기구11E(0501)_환기구6E(B)-최종1_가시설 길내기 수량산출_노반 수량" xfId="14858"/>
    <cellStyle name="_환기구11E(0501)_환기구6E(B)-최종1_가시설 길내기 수량산출_월곡제1 수로암거 일반수량" xfId="14859"/>
    <cellStyle name="_환기구11E(0501)_환기구6E(B)-최종1_가시설 본선 수량산출" xfId="14860"/>
    <cellStyle name="_환기구11E(0501)_환기구6E(B)-최종1_가시설 본선 수량산출_노반 수량" xfId="14861"/>
    <cellStyle name="_환기구11E(0501)_환기구6E(B)-최종1_가시설 본선 수량산출_월곡제1 수로암거 일반수량" xfId="14862"/>
    <cellStyle name="_환기구11E(0501)_환기구6E(B)-최종1_노반 수량" xfId="14863"/>
    <cellStyle name="_환기구11E(0501)_환기구6E(B)-최종1_월곡제1 수로암거 일반수량" xfId="14864"/>
    <cellStyle name="_환기구11E(0503)" xfId="14865"/>
    <cellStyle name="_환기구11E(0503)_가시설 길내기 수량산출" xfId="14866"/>
    <cellStyle name="_환기구11E(0503)_가시설 길내기 수량산출(수정)" xfId="14867"/>
    <cellStyle name="_환기구11E(0503)_가시설 길내기 수량산출(수정)_노반 수량" xfId="14868"/>
    <cellStyle name="_환기구11E(0503)_가시설 길내기 수량산출(수정)_월곡제1 수로암거 일반수량" xfId="14869"/>
    <cellStyle name="_환기구11E(0503)_가시설 길내기 수량산출_노반 수량" xfId="14870"/>
    <cellStyle name="_환기구11E(0503)_가시설 길내기 수량산출_월곡제1 수로암거 일반수량" xfId="14871"/>
    <cellStyle name="_환기구11E(0503)_가시설 본선 수량산출" xfId="14872"/>
    <cellStyle name="_환기구11E(0503)_가시설 본선 수량산출_노반 수량" xfId="14873"/>
    <cellStyle name="_환기구11E(0503)_가시설 본선 수량산출_월곡제1 수로암거 일반수량" xfId="14874"/>
    <cellStyle name="_환기구11E(0503)_노반 수량" xfId="14875"/>
    <cellStyle name="_환기구11E(0503)_월곡제1 수로암거 일반수량" xfId="14876"/>
    <cellStyle name="_환기구6E(B)(0701)" xfId="14877"/>
    <cellStyle name="_환기구6E(B)(0701)_가시설 길내기 수량산출" xfId="14878"/>
    <cellStyle name="_환기구6E(B)(0701)_가시설 길내기 수량산출(수정)" xfId="14879"/>
    <cellStyle name="_환기구6E(B)(0701)_가시설 길내기 수량산출(수정)_노반 수량" xfId="14880"/>
    <cellStyle name="_환기구6E(B)(0701)_가시설 길내기 수량산출(수정)_월곡제1 수로암거 일반수량" xfId="14881"/>
    <cellStyle name="_환기구6E(B)(0701)_가시설 길내기 수량산출_노반 수량" xfId="14882"/>
    <cellStyle name="_환기구6E(B)(0701)_가시설 길내기 수량산출_월곡제1 수로암거 일반수량" xfId="14883"/>
    <cellStyle name="_환기구6E(B)(0701)_가시설 본선 수량산출" xfId="14884"/>
    <cellStyle name="_환기구6E(B)(0701)_가시설 본선 수량산출_노반 수량" xfId="14885"/>
    <cellStyle name="_환기구6E(B)(0701)_가시설 본선 수량산출_월곡제1 수로암거 일반수량" xfId="14886"/>
    <cellStyle name="_환기구6E(B)(0701)_노반 수량" xfId="14887"/>
    <cellStyle name="_환기구6E(B)(0701)_월곡제1 수로암거 일반수량" xfId="14888"/>
    <cellStyle name="_환기구6E(B)-최종1" xfId="14889"/>
    <cellStyle name="_환기구6E(B)-최종1_가시설 길내기 수량산출" xfId="14890"/>
    <cellStyle name="_환기구6E(B)-최종1_가시설 길내기 수량산출(수정)" xfId="14891"/>
    <cellStyle name="_환기구6E(B)-최종1_가시설 길내기 수량산출(수정)_노반 수량" xfId="14892"/>
    <cellStyle name="_환기구6E(B)-최종1_가시설 길내기 수량산출(수정)_월곡제1 수로암거 일반수량" xfId="14893"/>
    <cellStyle name="_환기구6E(B)-최종1_가시설 길내기 수량산출_노반 수량" xfId="14894"/>
    <cellStyle name="_환기구6E(B)-최종1_가시설 길내기 수량산출_월곡제1 수로암거 일반수량" xfId="14895"/>
    <cellStyle name="_환기구6E(B)-최종1_가시설 본선 수량산출" xfId="14896"/>
    <cellStyle name="_환기구6E(B)-최종1_가시설 본선 수량산출_노반 수량" xfId="14897"/>
    <cellStyle name="_환기구6E(B)-최종1_가시설 본선 수량산출_월곡제1 수로암거 일반수량" xfId="14898"/>
    <cellStyle name="_환기구6E(B)-최종1_노반 수량" xfId="14899"/>
    <cellStyle name="_환기구6E(B)-최종1_월곡제1 수로암거 일반수량" xfId="14900"/>
    <cellStyle name="_환기구8E" xfId="14901"/>
    <cellStyle name="_환기구8E(0625)" xfId="14902"/>
    <cellStyle name="_환기구8E(0625)_가시설 길내기 수량산출" xfId="14903"/>
    <cellStyle name="_환기구8E(0625)_가시설 길내기 수량산출(수정)" xfId="14904"/>
    <cellStyle name="_환기구8E(0625)_가시설 길내기 수량산출(수정)_노반 수량" xfId="14905"/>
    <cellStyle name="_환기구8E(0625)_가시설 길내기 수량산출(수정)_월곡제1 수로암거 일반수량" xfId="14906"/>
    <cellStyle name="_환기구8E(0625)_가시설 길내기 수량산출_노반 수량" xfId="14907"/>
    <cellStyle name="_환기구8E(0625)_가시설 길내기 수량산출_월곡제1 수로암거 일반수량" xfId="14908"/>
    <cellStyle name="_환기구8E(0625)_가시설 본선 수량산출" xfId="14909"/>
    <cellStyle name="_환기구8E(0625)_가시설 본선 수량산출_노반 수량" xfId="14910"/>
    <cellStyle name="_환기구8E(0625)_가시설 본선 수량산출_월곡제1 수로암거 일반수량" xfId="14911"/>
    <cellStyle name="_환기구8E(0625)_노반 수량" xfId="14912"/>
    <cellStyle name="_환기구8E(0625)_월곡제1 수로암거 일반수량" xfId="14913"/>
    <cellStyle name="_환기구8E_5E(R)" xfId="14914"/>
    <cellStyle name="_환기구8E_5E(R)_가시설 길내기 수량산출" xfId="14915"/>
    <cellStyle name="_환기구8E_5E(R)_가시설 길내기 수량산출(수정)" xfId="14916"/>
    <cellStyle name="_환기구8E_5E(R)_가시설 길내기 수량산출(수정)_노반 수량" xfId="14917"/>
    <cellStyle name="_환기구8E_5E(R)_가시설 길내기 수량산출(수정)_월곡제1 수로암거 일반수량" xfId="14918"/>
    <cellStyle name="_환기구8E_5E(R)_가시설 길내기 수량산출_노반 수량" xfId="14919"/>
    <cellStyle name="_환기구8E_5E(R)_가시설 길내기 수량산출_월곡제1 수로암거 일반수량" xfId="14920"/>
    <cellStyle name="_환기구8E_5E(R)_가시설 본선 수량산출" xfId="14921"/>
    <cellStyle name="_환기구8E_5E(R)_가시설 본선 수량산출_노반 수량" xfId="14922"/>
    <cellStyle name="_환기구8E_5E(R)_가시설 본선 수량산출_월곡제1 수로암거 일반수량" xfId="14923"/>
    <cellStyle name="_환기구8E_5E(R)_노반 수량" xfId="14924"/>
    <cellStyle name="_환기구8E_5E(R)_월곡제1 수로암거 일반수량" xfId="14925"/>
    <cellStyle name="_환기구8E_7S(0624)" xfId="14926"/>
    <cellStyle name="_환기구8E_7S(0624)_가시설 길내기 수량산출" xfId="14927"/>
    <cellStyle name="_환기구8E_7S(0624)_가시설 길내기 수량산출(수정)" xfId="14928"/>
    <cellStyle name="_환기구8E_7S(0624)_가시설 길내기 수량산출(수정)_노반 수량" xfId="14929"/>
    <cellStyle name="_환기구8E_7S(0624)_가시설 길내기 수량산출(수정)_월곡제1 수로암거 일반수량" xfId="14930"/>
    <cellStyle name="_환기구8E_7S(0624)_가시설 길내기 수량산출_노반 수량" xfId="14931"/>
    <cellStyle name="_환기구8E_7S(0624)_가시설 길내기 수량산출_월곡제1 수로암거 일반수량" xfId="14932"/>
    <cellStyle name="_환기구8E_7S(0624)_가시설 본선 수량산출" xfId="14933"/>
    <cellStyle name="_환기구8E_7S(0624)_가시설 본선 수량산출_노반 수량" xfId="14934"/>
    <cellStyle name="_환기구8E_7S(0624)_가시설 본선 수량산출_월곡제1 수로암거 일반수량" xfId="14935"/>
    <cellStyle name="_환기구8E_7S(0624)_노반 수량" xfId="14936"/>
    <cellStyle name="_환기구8E_7S(0624)_월곡제1 수로암거 일반수량" xfId="14937"/>
    <cellStyle name="_환기구8E_7S(0804)" xfId="14938"/>
    <cellStyle name="_환기구8E_7S(0804)_가시설 길내기 수량산출" xfId="14939"/>
    <cellStyle name="_환기구8E_7S(0804)_가시설 길내기 수량산출(수정)" xfId="14940"/>
    <cellStyle name="_환기구8E_7S(0804)_가시설 길내기 수량산출(수정)_노반 수량" xfId="14941"/>
    <cellStyle name="_환기구8E_7S(0804)_가시설 길내기 수량산출(수정)_월곡제1 수로암거 일반수량" xfId="14942"/>
    <cellStyle name="_환기구8E_7S(0804)_가시설 길내기 수량산출_노반 수량" xfId="14943"/>
    <cellStyle name="_환기구8E_7S(0804)_가시설 길내기 수량산출_월곡제1 수로암거 일반수량" xfId="14944"/>
    <cellStyle name="_환기구8E_7S(0804)_가시설 본선 수량산출" xfId="14945"/>
    <cellStyle name="_환기구8E_7S(0804)_가시설 본선 수량산출_노반 수량" xfId="14946"/>
    <cellStyle name="_환기구8E_7S(0804)_가시설 본선 수량산출_월곡제1 수로암거 일반수량" xfId="14947"/>
    <cellStyle name="_환기구8E_7S(0804)_노반 수량" xfId="14948"/>
    <cellStyle name="_환기구8E_7S(0804)_월곡제1 수로암거 일반수량" xfId="14949"/>
    <cellStyle name="_환기구8E_9E(최종)" xfId="14950"/>
    <cellStyle name="_환기구8E_9E(최종)_가시설 길내기 수량산출" xfId="14951"/>
    <cellStyle name="_환기구8E_9E(최종)_가시설 길내기 수량산출(수정)" xfId="14952"/>
    <cellStyle name="_환기구8E_9E(최종)_가시설 길내기 수량산출(수정)_노반 수량" xfId="14953"/>
    <cellStyle name="_환기구8E_9E(최종)_가시설 길내기 수량산출(수정)_월곡제1 수로암거 일반수량" xfId="14954"/>
    <cellStyle name="_환기구8E_9E(최종)_가시설 길내기 수량산출_노반 수량" xfId="14955"/>
    <cellStyle name="_환기구8E_9E(최종)_가시설 길내기 수량산출_월곡제1 수로암거 일반수량" xfId="14956"/>
    <cellStyle name="_환기구8E_9E(최종)_가시설 본선 수량산출" xfId="14957"/>
    <cellStyle name="_환기구8E_9E(최종)_가시설 본선 수량산출_노반 수량" xfId="14958"/>
    <cellStyle name="_환기구8E_9E(최종)_가시설 본선 수량산출_월곡제1 수로암거 일반수량" xfId="14959"/>
    <cellStyle name="_환기구8E_9E(최종)_노반 수량" xfId="14960"/>
    <cellStyle name="_환기구8E_9E(최종)_월곡제1 수로암거 일반수량" xfId="14961"/>
    <cellStyle name="_환기구8E_가시설 길내기 수량산출" xfId="14962"/>
    <cellStyle name="_환기구8E_가시설 길내기 수량산출(수정)" xfId="14963"/>
    <cellStyle name="_환기구8E_가시설 길내기 수량산출(수정)_노반 수량" xfId="14964"/>
    <cellStyle name="_환기구8E_가시설 길내기 수량산출(수정)_월곡제1 수로암거 일반수량" xfId="14965"/>
    <cellStyle name="_환기구8E_가시설 길내기 수량산출_노반 수량" xfId="14966"/>
    <cellStyle name="_환기구8E_가시설 길내기 수량산출_월곡제1 수로암거 일반수량" xfId="14967"/>
    <cellStyle name="_환기구8E_가시설 본선 수량산출" xfId="14968"/>
    <cellStyle name="_환기구8E_가시설 본선 수량산출_노반 수량" xfId="14969"/>
    <cellStyle name="_환기구8E_가시설 본선 수량산출_월곡제1 수로암거 일반수량" xfId="14970"/>
    <cellStyle name="_환기구8E_노반 수량" xfId="14971"/>
    <cellStyle name="_환기구8E_월곡제1 수로암거 일반수량" xfId="14972"/>
    <cellStyle name="_환기구8E_환기구10S(0801)" xfId="14973"/>
    <cellStyle name="_환기구8E_환기구10S(0801)_가시설 길내기 수량산출" xfId="14974"/>
    <cellStyle name="_환기구8E_환기구10S(0801)_가시설 길내기 수량산출(수정)" xfId="14975"/>
    <cellStyle name="_환기구8E_환기구10S(0801)_가시설 길내기 수량산출(수정)_노반 수량" xfId="14976"/>
    <cellStyle name="_환기구8E_환기구10S(0801)_가시설 길내기 수량산출(수정)_월곡제1 수로암거 일반수량" xfId="14977"/>
    <cellStyle name="_환기구8E_환기구10S(0801)_가시설 길내기 수량산출_노반 수량" xfId="14978"/>
    <cellStyle name="_환기구8E_환기구10S(0801)_가시설 길내기 수량산출_월곡제1 수로암거 일반수량" xfId="14979"/>
    <cellStyle name="_환기구8E_환기구10S(0801)_가시설 본선 수량산출" xfId="14980"/>
    <cellStyle name="_환기구8E_환기구10S(0801)_가시설 본선 수량산출_노반 수량" xfId="14981"/>
    <cellStyle name="_환기구8E_환기구10S(0801)_가시설 본선 수량산출_월곡제1 수로암거 일반수량" xfId="14982"/>
    <cellStyle name="_환기구8E_환기구10S(0801)_노반 수량" xfId="14983"/>
    <cellStyle name="_환기구8E_환기구10S(0801)_월곡제1 수로암거 일반수량" xfId="14984"/>
    <cellStyle name="_환기구8E_환기구10S(최종)" xfId="14985"/>
    <cellStyle name="_환기구8E_환기구10S(최종)_가시설 길내기 수량산출" xfId="14986"/>
    <cellStyle name="_환기구8E_환기구10S(최종)_가시설 길내기 수량산출(수정)" xfId="14987"/>
    <cellStyle name="_환기구8E_환기구10S(최종)_가시설 길내기 수량산출(수정)_노반 수량" xfId="14988"/>
    <cellStyle name="_환기구8E_환기구10S(최종)_가시설 길내기 수량산출(수정)_월곡제1 수로암거 일반수량" xfId="14989"/>
    <cellStyle name="_환기구8E_환기구10S(최종)_가시설 길내기 수량산출_노반 수량" xfId="14990"/>
    <cellStyle name="_환기구8E_환기구10S(최종)_가시설 길내기 수량산출_월곡제1 수로암거 일반수량" xfId="14991"/>
    <cellStyle name="_환기구8E_환기구10S(최종)_가시설 본선 수량산출" xfId="14992"/>
    <cellStyle name="_환기구8E_환기구10S(최종)_가시설 본선 수량산출_노반 수량" xfId="14993"/>
    <cellStyle name="_환기구8E_환기구10S(최종)_가시설 본선 수량산출_월곡제1 수로암거 일반수량" xfId="14994"/>
    <cellStyle name="_환기구8E_환기구10S(최종)_노반 수량" xfId="14995"/>
    <cellStyle name="_환기구8E_환기구10S(최종)_월곡제1 수로암거 일반수량" xfId="14996"/>
    <cellStyle name="_환기구8E_환기구11E(0503)" xfId="14997"/>
    <cellStyle name="_환기구8E_환기구11E(0503)_가시설 길내기 수량산출" xfId="14998"/>
    <cellStyle name="_환기구8E_환기구11E(0503)_가시설 길내기 수량산출(수정)" xfId="14999"/>
    <cellStyle name="_환기구8E_환기구11E(0503)_가시설 길내기 수량산출(수정)_노반 수량" xfId="15000"/>
    <cellStyle name="_환기구8E_환기구11E(0503)_가시설 길내기 수량산출(수정)_월곡제1 수로암거 일반수량" xfId="15001"/>
    <cellStyle name="_환기구8E_환기구11E(0503)_가시설 길내기 수량산출_노반 수량" xfId="15002"/>
    <cellStyle name="_환기구8E_환기구11E(0503)_가시설 길내기 수량산출_월곡제1 수로암거 일반수량" xfId="15003"/>
    <cellStyle name="_환기구8E_환기구11E(0503)_가시설 본선 수량산출" xfId="15004"/>
    <cellStyle name="_환기구8E_환기구11E(0503)_가시설 본선 수량산출_노반 수량" xfId="15005"/>
    <cellStyle name="_환기구8E_환기구11E(0503)_가시설 본선 수량산출_월곡제1 수로암거 일반수량" xfId="15006"/>
    <cellStyle name="_환기구8E_환기구11E(0503)_노반 수량" xfId="15007"/>
    <cellStyle name="_환기구8E_환기구11E(0503)_월곡제1 수로암거 일반수량" xfId="15008"/>
    <cellStyle name="_환기구8E_환기구6E(A)(0701)" xfId="15009"/>
    <cellStyle name="_환기구8E_환기구6E(A)(0701)_가시설 길내기 수량산출" xfId="15010"/>
    <cellStyle name="_환기구8E_환기구6E(A)(0701)_가시설 길내기 수량산출(수정)" xfId="15011"/>
    <cellStyle name="_환기구8E_환기구6E(A)(0701)_가시설 길내기 수량산출(수정)_노반 수량" xfId="15012"/>
    <cellStyle name="_환기구8E_환기구6E(A)(0701)_가시설 길내기 수량산출(수정)_월곡제1 수로암거 일반수량" xfId="15013"/>
    <cellStyle name="_환기구8E_환기구6E(A)(0701)_가시설 길내기 수량산출_노반 수량" xfId="15014"/>
    <cellStyle name="_환기구8E_환기구6E(A)(0701)_가시설 길내기 수량산출_월곡제1 수로암거 일반수량" xfId="15015"/>
    <cellStyle name="_환기구8E_환기구6E(A)(0701)_가시설 본선 수량산출" xfId="15016"/>
    <cellStyle name="_환기구8E_환기구6E(A)(0701)_가시설 본선 수량산출_노반 수량" xfId="15017"/>
    <cellStyle name="_환기구8E_환기구6E(A)(0701)_가시설 본선 수량산출_월곡제1 수로암거 일반수량" xfId="15018"/>
    <cellStyle name="_환기구8E_환기구6E(A)(0701)_노반 수량" xfId="15019"/>
    <cellStyle name="_환기구8E_환기구6E(A)(0701)_월곡제1 수로암거 일반수량" xfId="15020"/>
    <cellStyle name="_환기구8E_환기구6E(B)-최종" xfId="15021"/>
    <cellStyle name="_환기구8E_환기구6E(B)-최종_가시설 길내기 수량산출" xfId="15022"/>
    <cellStyle name="_환기구8E_환기구6E(B)-최종_가시설 길내기 수량산출(수정)" xfId="15023"/>
    <cellStyle name="_환기구8E_환기구6E(B)-최종_가시설 길내기 수량산출(수정)_노반 수량" xfId="15024"/>
    <cellStyle name="_환기구8E_환기구6E(B)-최종_가시설 길내기 수량산출(수정)_월곡제1 수로암거 일반수량" xfId="15025"/>
    <cellStyle name="_환기구8E_환기구6E(B)-최종_가시설 길내기 수량산출_노반 수량" xfId="15026"/>
    <cellStyle name="_환기구8E_환기구6E(B)-최종_가시설 길내기 수량산출_월곡제1 수로암거 일반수량" xfId="15027"/>
    <cellStyle name="_환기구8E_환기구6E(B)-최종_가시설 본선 수량산출" xfId="15028"/>
    <cellStyle name="_환기구8E_환기구6E(B)-최종_가시설 본선 수량산출_노반 수량" xfId="15029"/>
    <cellStyle name="_환기구8E_환기구6E(B)-최종_가시설 본선 수량산출_월곡제1 수로암거 일반수량" xfId="15030"/>
    <cellStyle name="_환기구8E_환기구6E(B)-최종_노반 수량" xfId="15031"/>
    <cellStyle name="_환기구8E_환기구6E(B)-최종_월곡제1 수로암거 일반수량" xfId="15032"/>
    <cellStyle name="_환기구8E_환기구6E(B)-최종1" xfId="15033"/>
    <cellStyle name="_환기구8E_환기구6E(B)-최종1_가시설 길내기 수량산출" xfId="15034"/>
    <cellStyle name="_환기구8E_환기구6E(B)-최종1_가시설 길내기 수량산출(수정)" xfId="15035"/>
    <cellStyle name="_환기구8E_환기구6E(B)-최종1_가시설 길내기 수량산출(수정)_노반 수량" xfId="15036"/>
    <cellStyle name="_환기구8E_환기구6E(B)-최종1_가시설 길내기 수량산출(수정)_월곡제1 수로암거 일반수량" xfId="15037"/>
    <cellStyle name="_환기구8E_환기구6E(B)-최종1_가시설 길내기 수량산출_노반 수량" xfId="15038"/>
    <cellStyle name="_환기구8E_환기구6E(B)-최종1_가시설 길내기 수량산출_월곡제1 수로암거 일반수량" xfId="15039"/>
    <cellStyle name="_환기구8E_환기구6E(B)-최종1_가시설 본선 수량산출" xfId="15040"/>
    <cellStyle name="_환기구8E_환기구6E(B)-최종1_가시설 본선 수량산출_노반 수량" xfId="15041"/>
    <cellStyle name="_환기구8E_환기구6E(B)-최종1_가시설 본선 수량산출_월곡제1 수로암거 일반수량" xfId="15042"/>
    <cellStyle name="_환기구8E_환기구6E(B)-최종1_노반 수량" xfId="15043"/>
    <cellStyle name="_환기구8E_환기구6E(B)-최종1_월곡제1 수로암거 일반수량" xfId="15044"/>
    <cellStyle name="_회룡교(최종)" xfId="15045"/>
    <cellStyle name="_회야강요-수량산출서(수정본-선구)" xfId="15046"/>
    <cellStyle name="_회야강요-수량산출서(수정본-선구)_부산진역 내역서(05.08.05)-수량산출서" xfId="15047"/>
    <cellStyle name="_횡배수관" xfId="25765"/>
    <cellStyle name="_횡배수관_공종별수량산출(구미생태숲)-총괄" xfId="25766"/>
    <cellStyle name="_횡배수관_공종별수량산출(상모제8어린이)" xfId="25767"/>
    <cellStyle name="_횡배수관_공종별수량산출(상모제8어린이)_공종별수량산출(구미생태숲)-총괄" xfId="25768"/>
    <cellStyle name="_횡배수관_공종별수량산출(상모제8어린이)_구미생태숲데크수량산출-아이비070222-지대리" xfId="25769"/>
    <cellStyle name="_횡배수관_공종별수량산출(상모제8어린이)_데크수량산출(참고용)" xfId="25770"/>
    <cellStyle name="_횡배수관_구미생태숲데크수량산출-아이비070222-지대리" xfId="25771"/>
    <cellStyle name="_횡배수관_데크수량산출(참고용)" xfId="25772"/>
    <cellStyle name="_횡배수관_자재집계표" xfId="25773"/>
    <cellStyle name="_횡배수관_자재집계표(무릉소공원)" xfId="25774"/>
    <cellStyle name="_횡배수관_자재집계표(무릉소공원)_공종별수량산출" xfId="25775"/>
    <cellStyle name="_횡배수관_자재집계표(무릉소공원)_공종별수량산출(게이트볼장주변시민공원)" xfId="25776"/>
    <cellStyle name="_횡배수관_자재집계표(무릉소공원)_공종별수량산출(게이트볼장주변시민공원)_공종별수량산출(구미생태숲)-총괄" xfId="25777"/>
    <cellStyle name="_횡배수관_자재집계표(무릉소공원)_공종별수량산출(게이트볼장주변시민공원)_구미생태숲데크수량산출-아이비070222-지대리" xfId="25778"/>
    <cellStyle name="_횡배수관_자재집계표(무릉소공원)_공종별수량산출(게이트볼장주변시민공원)_데크수량산출(참고용)" xfId="25779"/>
    <cellStyle name="_횡배수관_자재집계표(무릉소공원)_공종별수량산출(봉곡도서관)" xfId="25780"/>
    <cellStyle name="_횡배수관_자재집계표(무릉소공원)_공종별수량산출(봉곡도서관)_공종별수량산출(구미생태숲)-총괄" xfId="25781"/>
    <cellStyle name="_횡배수관_자재집계표(무릉소공원)_공종별수량산출(봉곡도서관)_구미생태숲데크수량산출-아이비070222-지대리" xfId="25782"/>
    <cellStyle name="_횡배수관_자재집계표(무릉소공원)_공종별수량산출(봉곡도서관)_데크수량산출(참고용)" xfId="25783"/>
    <cellStyle name="_횡배수관_자재집계표(무릉소공원)_공종별수량산출(봉곡도서관)-2차분" xfId="25784"/>
    <cellStyle name="_횡배수관_자재집계표(무릉소공원)_공종별수량산출(봉곡도서관)-2차분_공종별수량산출(구미생태숲)-총괄" xfId="25785"/>
    <cellStyle name="_횡배수관_자재집계표(무릉소공원)_공종별수량산출(봉곡도서관)-2차분_구미생태숲데크수량산출-아이비070222-지대리" xfId="25786"/>
    <cellStyle name="_횡배수관_자재집계표(무릉소공원)_공종별수량산출(봉곡도서관)-2차분_데크수량산출(참고용)" xfId="25787"/>
    <cellStyle name="_횡배수관_자재집계표(무릉소공원)_공종별수량산출(봉곡도서관)-총괄" xfId="25788"/>
    <cellStyle name="_횡배수관_자재집계표(무릉소공원)_공종별수량산출(봉곡도서관)-총괄_공종별수량산출(구미생태숲)-총괄" xfId="25789"/>
    <cellStyle name="_횡배수관_자재집계표(무릉소공원)_공종별수량산출(봉곡도서관)-총괄_구미생태숲데크수량산출-아이비070222-지대리" xfId="25790"/>
    <cellStyle name="_횡배수관_자재집계표(무릉소공원)_공종별수량산출(봉곡도서관)-총괄_데크수량산출(참고용)" xfId="25791"/>
    <cellStyle name="_횡배수관_자재집계표(무릉소공원)_공종별수량산출(사동게이트볼장)" xfId="25792"/>
    <cellStyle name="_횡배수관_자재집계표(무릉소공원)_공종별수량산출(사동게이트볼장)_공종별수량산출(구미생태숲)-총괄" xfId="25793"/>
    <cellStyle name="_횡배수관_자재집계표(무릉소공원)_공종별수량산출(사동게이트볼장)_구미생태숲데크수량산출-아이비070222-지대리" xfId="25794"/>
    <cellStyle name="_횡배수관_자재집계표(무릉소공원)_공종별수량산출(사동게이트볼장)_데크수량산출(참고용)" xfId="25795"/>
    <cellStyle name="_횡배수관_자재집계표(무릉소공원)_공종별수량산출(신평1)" xfId="25796"/>
    <cellStyle name="_횡배수관_자재집계표(무릉소공원)_공종별수량산출(신평1)_공종별수량산출(구미생태숲)-총괄" xfId="25797"/>
    <cellStyle name="_횡배수관_자재집계표(무릉소공원)_공종별수량산출(신평1)_공종별수량산출(상모제8어린이)" xfId="25798"/>
    <cellStyle name="_횡배수관_자재집계표(무릉소공원)_공종별수량산출(신평1)_공종별수량산출(상모제8어린이)_공종별수량산출(구미생태숲)-총괄" xfId="25799"/>
    <cellStyle name="_횡배수관_자재집계표(무릉소공원)_공종별수량산출(신평1)_공종별수량산출(상모제8어린이)_구미생태숲데크수량산출-아이비070222-지대리" xfId="25800"/>
    <cellStyle name="_횡배수관_자재집계표(무릉소공원)_공종별수량산출(신평1)_공종별수량산출(상모제8어린이)_데크수량산출(참고용)" xfId="25801"/>
    <cellStyle name="_횡배수관_자재집계표(무릉소공원)_공종별수량산출(신평1)_구미생태숲데크수량산출-아이비070222-지대리" xfId="25802"/>
    <cellStyle name="_횡배수관_자재집계표(무릉소공원)_공종별수량산출(신평1)_데크수량산출(참고용)" xfId="25803"/>
    <cellStyle name="_횡배수관_자재집계표(무릉소공원)_공종별수량산출(신평1)_토공집계표" xfId="25804"/>
    <cellStyle name="_횡배수관_자재집계표(무릉소공원)_공종별수량산출(신평1)_토공집계표_공종별수량산출(구미생태숲)-총괄" xfId="25805"/>
    <cellStyle name="_횡배수관_자재집계표(무릉소공원)_공종별수량산출(신평1)_토공집계표_구미생태숲데크수량산출-아이비070222-지대리" xfId="25806"/>
    <cellStyle name="_횡배수관_자재집계표(무릉소공원)_공종별수량산출(신평1)_토공집계표_데크수량산출(참고용)" xfId="25807"/>
    <cellStyle name="_횡배수관_자재집계표(무릉소공원)_공종별수량산출(신평1동주민쉼터)" xfId="25808"/>
    <cellStyle name="_횡배수관_자재집계표(무릉소공원)_공종별수량산출(신평1동주민쉼터)_공종별수량산출(구미생태숲)-총괄" xfId="25809"/>
    <cellStyle name="_횡배수관_자재집계표(무릉소공원)_공종별수량산출(신평1동주민쉼터)_구미생태숲데크수량산출-아이비070222-지대리" xfId="25810"/>
    <cellStyle name="_횡배수관_자재집계표(무릉소공원)_공종별수량산출(신평1동주민쉼터)_데크수량산출(참고용)" xfId="25811"/>
    <cellStyle name="_횡배수관_자재집계표(무릉소공원)_공종별수량산출(어린이공원 리모델링공사)-수정" xfId="25812"/>
    <cellStyle name="_횡배수관_자재집계표(무릉소공원)_공종별수량산출(어린이공원 리모델링공사)-수정_공종별수량산출(구미생태숲)-총괄" xfId="25813"/>
    <cellStyle name="_횡배수관_자재집계표(무릉소공원)_공종별수량산출(어린이공원 리모델링공사)-수정_구미생태숲데크수량산출-아이비070222-지대리" xfId="25814"/>
    <cellStyle name="_횡배수관_자재집계표(무릉소공원)_공종별수량산출(어린이공원 리모델링공사)-수정_데크수량산출(참고용)" xfId="25815"/>
    <cellStyle name="_횡배수관_자재집계표(무릉소공원)_공종별수량산출(오태)" xfId="25816"/>
    <cellStyle name="_횡배수관_자재집계표(무릉소공원)_공종별수량산출(오태).xls" xfId="25817"/>
    <cellStyle name="_횡배수관_자재집계표(무릉소공원)_공종별수량산출(오태).xls_공종별수량산출(구미생태숲)-총괄" xfId="25818"/>
    <cellStyle name="_횡배수관_자재집계표(무릉소공원)_공종별수량산출(오태).xls_공종별수량산출(상모제8어린이)" xfId="25819"/>
    <cellStyle name="_횡배수관_자재집계표(무릉소공원)_공종별수량산출(오태).xls_공종별수량산출(상모제8어린이)_공종별수량산출(구미생태숲)-총괄" xfId="25820"/>
    <cellStyle name="_횡배수관_자재집계표(무릉소공원)_공종별수량산출(오태).xls_공종별수량산출(상모제8어린이)_구미생태숲데크수량산출-아이비070222-지대리" xfId="25821"/>
    <cellStyle name="_횡배수관_자재집계표(무릉소공원)_공종별수량산출(오태).xls_공종별수량산출(상모제8어린이)_데크수량산출(참고용)" xfId="25822"/>
    <cellStyle name="_횡배수관_자재집계표(무릉소공원)_공종별수량산출(오태).xls_구미생태숲데크수량산출-아이비070222-지대리" xfId="25823"/>
    <cellStyle name="_횡배수관_자재집계표(무릉소공원)_공종별수량산출(오태).xls_데크수량산출(참고용)" xfId="25824"/>
    <cellStyle name="_횡배수관_자재집계표(무릉소공원)_공종별수량산출(오태).xls_토공집계표" xfId="25825"/>
    <cellStyle name="_횡배수관_자재집계표(무릉소공원)_공종별수량산출(오태).xls_토공집계표_공종별수량산출(구미생태숲)-총괄" xfId="25826"/>
    <cellStyle name="_횡배수관_자재집계표(무릉소공원)_공종별수량산출(오태).xls_토공집계표_구미생태숲데크수량산출-아이비070222-지대리" xfId="25827"/>
    <cellStyle name="_횡배수관_자재집계표(무릉소공원)_공종별수량산출(오태).xls_토공집계표_데크수량산출(참고용)" xfId="25828"/>
    <cellStyle name="_횡배수관_자재집계표(무릉소공원)_공종별수량산출(오태)_공종별수량산출(구미생태숲)-총괄" xfId="25829"/>
    <cellStyle name="_횡배수관_자재집계표(무릉소공원)_공종별수량산출(오태)_공종별수량산출(상모제8어린이)" xfId="25830"/>
    <cellStyle name="_횡배수관_자재집계표(무릉소공원)_공종별수량산출(오태)_공종별수량산출(상모제8어린이)_공종별수량산출(구미생태숲)-총괄" xfId="25831"/>
    <cellStyle name="_횡배수관_자재집계표(무릉소공원)_공종별수량산출(오태)_공종별수량산출(상모제8어린이)_구미생태숲데크수량산출-아이비070222-지대리" xfId="25832"/>
    <cellStyle name="_횡배수관_자재집계표(무릉소공원)_공종별수량산출(오태)_공종별수량산출(상모제8어린이)_데크수량산출(참고용)" xfId="25833"/>
    <cellStyle name="_횡배수관_자재집계표(무릉소공원)_공종별수량산출(오태)_구미생태숲데크수량산출-아이비070222-지대리" xfId="25834"/>
    <cellStyle name="_횡배수관_자재집계표(무릉소공원)_공종별수량산출(오태)_데크수량산출(참고용)" xfId="25835"/>
    <cellStyle name="_횡배수관_자재집계표(무릉소공원)_공종별수량산출(오태)_토공집계표" xfId="25836"/>
    <cellStyle name="_횡배수관_자재집계표(무릉소공원)_공종별수량산출(오태)_토공집계표_공종별수량산출(구미생태숲)-총괄" xfId="25837"/>
    <cellStyle name="_횡배수관_자재집계표(무릉소공원)_공종별수량산출(오태)_토공집계표_구미생태숲데크수량산출-아이비070222-지대리" xfId="25838"/>
    <cellStyle name="_횡배수관_자재집계표(무릉소공원)_공종별수량산출(오태)_토공집계표_데크수량산출(참고용)" xfId="25839"/>
    <cellStyle name="_횡배수관_자재집계표(무릉소공원)_공종별수량산출(오태제1어린이)" xfId="25840"/>
    <cellStyle name="_횡배수관_자재집계표(무릉소공원)_공종별수량산출(오태제1어린이)_공종별수량산출(구미생태숲)-총괄" xfId="25841"/>
    <cellStyle name="_횡배수관_자재집계표(무릉소공원)_공종별수량산출(오태제1어린이)_구미생태숲데크수량산출-아이비070222-지대리" xfId="25842"/>
    <cellStyle name="_횡배수관_자재집계표(무릉소공원)_공종별수량산출(오태제1어린이)_데크수량산출(참고용)" xfId="25843"/>
    <cellStyle name="_횡배수관_자재집계표(무릉소공원)_공종별수량산출(왕산기념공원)-총괄분" xfId="25844"/>
    <cellStyle name="_횡배수관_자재집계표(무릉소공원)_공종별수량산출(왕산기념공원)-총괄분_공종별수량산출(구미생태숲)-총괄" xfId="25845"/>
    <cellStyle name="_횡배수관_자재집계표(무릉소공원)_공종별수량산출(왕산기념공원)-총괄분_구미생태숲데크수량산출-아이비070222-지대리" xfId="25846"/>
    <cellStyle name="_횡배수관_자재집계표(무릉소공원)_공종별수량산출(왕산기념공원)-총괄분_데크수량산출(참고용)" xfId="25847"/>
    <cellStyle name="_횡배수관_자재집계표(무릉소공원)_공종별수량산출(장성초등학교)" xfId="25848"/>
    <cellStyle name="_횡배수관_자재집계표(무릉소공원)_공종별수량산출(확장공사)" xfId="25849"/>
    <cellStyle name="_횡배수관_자재집계표(무릉소공원)_공종별수량산출(확장공사)_공종별수량산출(구미생태숲)-총괄" xfId="25850"/>
    <cellStyle name="_횡배수관_자재집계표(무릉소공원)_공종별수량산출(확장공사)_공종별수량산출(상모제8어린이)" xfId="25851"/>
    <cellStyle name="_횡배수관_자재집계표(무릉소공원)_공종별수량산출(확장공사)_공종별수량산출(상모제8어린이)_공종별수량산출(구미생태숲)-총괄" xfId="25852"/>
    <cellStyle name="_횡배수관_자재집계표(무릉소공원)_공종별수량산출(확장공사)_공종별수량산출(상모제8어린이)_구미생태숲데크수량산출-아이비070222-지대리" xfId="25853"/>
    <cellStyle name="_횡배수관_자재집계표(무릉소공원)_공종별수량산출(확장공사)_공종별수량산출(상모제8어린이)_데크수량산출(참고용)" xfId="25854"/>
    <cellStyle name="_횡배수관_자재집계표(무릉소공원)_공종별수량산출(확장공사)_구미생태숲데크수량산출-아이비070222-지대리" xfId="25855"/>
    <cellStyle name="_횡배수관_자재집계표(무릉소공원)_공종별수량산출(확장공사)_데크수량산출(참고용)" xfId="25856"/>
    <cellStyle name="_횡배수관_자재집계표(무릉소공원)_공종별수량산출(확장공사)_토공집계표" xfId="25857"/>
    <cellStyle name="_횡배수관_자재집계표(무릉소공원)_공종별수량산출(확장공사)_토공집계표_공종별수량산출(구미생태숲)-총괄" xfId="25858"/>
    <cellStyle name="_횡배수관_자재집계표(무릉소공원)_공종별수량산출(확장공사)_토공집계표_구미생태숲데크수량산출-아이비070222-지대리" xfId="25859"/>
    <cellStyle name="_횡배수관_자재집계표(무릉소공원)_공종별수량산출(확장공사)_토공집계표_데크수량산출(참고용)" xfId="25860"/>
    <cellStyle name="_횡배수관_자재집계표(무릉소공원)_공종별수량산출(확장공사x).xls" xfId="25861"/>
    <cellStyle name="_횡배수관_자재집계표(무릉소공원)_공종별수량산출(확장공사x).xls_공종별수량산출(구미생태숲)-총괄" xfId="25862"/>
    <cellStyle name="_횡배수관_자재집계표(무릉소공원)_공종별수량산출(확장공사x).xls_공종별수량산출(상모제8어린이)" xfId="25863"/>
    <cellStyle name="_횡배수관_자재집계표(무릉소공원)_공종별수량산출(확장공사x).xls_공종별수량산출(상모제8어린이)_공종별수량산출(구미생태숲)-총괄" xfId="25864"/>
    <cellStyle name="_횡배수관_자재집계표(무릉소공원)_공종별수량산출(확장공사x).xls_공종별수량산출(상모제8어린이)_구미생태숲데크수량산출-아이비070222-지대리" xfId="25865"/>
    <cellStyle name="_횡배수관_자재집계표(무릉소공원)_공종별수량산출(확장공사x).xls_공종별수량산출(상모제8어린이)_데크수량산출(참고용)" xfId="25866"/>
    <cellStyle name="_횡배수관_자재집계표(무릉소공원)_공종별수량산출(확장공사x).xls_구미생태숲데크수량산출-아이비070222-지대리" xfId="25867"/>
    <cellStyle name="_횡배수관_자재집계표(무릉소공원)_공종별수량산출(확장공사x).xls_데크수량산출(참고용)" xfId="25868"/>
    <cellStyle name="_횡배수관_자재집계표(무릉소공원)_공종별수량산출(확장공사x).xls_토공집계표" xfId="25869"/>
    <cellStyle name="_횡배수관_자재집계표(무릉소공원)_공종별수량산출(확장공사x).xls_토공집계표_공종별수량산출(구미생태숲)-총괄" xfId="25870"/>
    <cellStyle name="_횡배수관_자재집계표(무릉소공원)_공종별수량산출(확장공사x).xls_토공집계표_구미생태숲데크수량산출-아이비070222-지대리" xfId="25871"/>
    <cellStyle name="_횡배수관_자재집계표(무릉소공원)_공종별수량산출(확장공사x).xls_토공집계표_데크수량산출(참고용)" xfId="25872"/>
    <cellStyle name="_횡배수관_자재집계표(무릉소공원)_공종별수량산출(황금수도시설주변)-2차분" xfId="25873"/>
    <cellStyle name="_횡배수관_자재집계표(무릉소공원)_공종별수량산출(황금수도시설주변)-2차분_공종별수량산출(구미생태숲)-총괄" xfId="25874"/>
    <cellStyle name="_횡배수관_자재집계표(무릉소공원)_공종별수량산출(황금수도시설주변)-2차분_구미생태숲데크수량산출-아이비070222-지대리" xfId="25875"/>
    <cellStyle name="_횡배수관_자재집계표(무릉소공원)_공종별수량산출(황금수도시설주변)-2차분_데크수량산출(참고용)" xfId="25876"/>
    <cellStyle name="_횡배수관_자재집계표(무릉소공원)_공종별수량산출(황금수도시설주변)-총괄분" xfId="25877"/>
    <cellStyle name="_횡배수관_자재집계표(무릉소공원)_공종별수량산출(황금수도시설주변)-총괄분_공종별수량산출(구미생태숲)-총괄" xfId="25878"/>
    <cellStyle name="_횡배수관_자재집계표(무릉소공원)_공종별수량산출(황금수도시설주변)-총괄분_구미생태숲데크수량산출-아이비070222-지대리" xfId="25879"/>
    <cellStyle name="_횡배수관_자재집계표(무릉소공원)_공종별수량산출(황금수도시설주변)-총괄분_데크수량산출(참고용)" xfId="25880"/>
    <cellStyle name="_횡배수관_자재집계표(무릉소공원)_공종별수량산출_공종별수량산출(구미생태숲)-총괄" xfId="25881"/>
    <cellStyle name="_횡배수관_자재집계표(무릉소공원)_공종별수량산출_공종별수량산출(상모제8어린이)" xfId="25882"/>
    <cellStyle name="_횡배수관_자재집계표(무릉소공원)_공종별수량산출_공종별수량산출(상모제8어린이)_공종별수량산출(구미생태숲)-총괄" xfId="25883"/>
    <cellStyle name="_횡배수관_자재집계표(무릉소공원)_공종별수량산출_공종별수량산출(상모제8어린이)_구미생태숲데크수량산출-아이비070222-지대리" xfId="25884"/>
    <cellStyle name="_횡배수관_자재집계표(무릉소공원)_공종별수량산출_공종별수량산출(상모제8어린이)_데크수량산출(참고용)" xfId="25885"/>
    <cellStyle name="_횡배수관_자재집계표(무릉소공원)_공종별수량산출_구미생태숲데크수량산출-아이비070222-지대리" xfId="25886"/>
    <cellStyle name="_횡배수관_자재집계표(무릉소공원)_공종별수량산출_데크수량산출(참고용)" xfId="25887"/>
    <cellStyle name="_횡배수관_자재집계표(무릉소공원)_공종별수량산출_토공집계표" xfId="25888"/>
    <cellStyle name="_횡배수관_자재집계표(무릉소공원)_공종별수량산출_토공집계표_공종별수량산출(구미생태숲)-총괄" xfId="25889"/>
    <cellStyle name="_횡배수관_자재집계표(무릉소공원)_공종별수량산출_토공집계표_구미생태숲데크수량산출-아이비070222-지대리" xfId="25890"/>
    <cellStyle name="_횡배수관_자재집계표(무릉소공원)_공종별수량산출_토공집계표_데크수량산출(참고용)" xfId="25891"/>
    <cellStyle name="_횡배수관_자재집계표(무릉소공원)_수량산출및자재집계" xfId="25892"/>
    <cellStyle name="_횡배수관_자재집계표(무릉소공원)_수량산출및자재집계_공종별수량산출(구미생태숲)-총괄" xfId="25893"/>
    <cellStyle name="_횡배수관_자재집계표(무릉소공원)_수량산출및자재집계_공종별수량산출(상모제8어린이)" xfId="25894"/>
    <cellStyle name="_횡배수관_자재집계표(무릉소공원)_수량산출및자재집계_공종별수량산출(상모제8어린이)_공종별수량산출(구미생태숲)-총괄" xfId="25895"/>
    <cellStyle name="_횡배수관_자재집계표(무릉소공원)_수량산출및자재집계_공종별수량산출(상모제8어린이)_구미생태숲데크수량산출-아이비070222-지대리" xfId="25896"/>
    <cellStyle name="_횡배수관_자재집계표(무릉소공원)_수량산출및자재집계_공종별수량산출(상모제8어린이)_데크수량산출(참고용)" xfId="25897"/>
    <cellStyle name="_횡배수관_자재집계표(무릉소공원)_수량산출및자재집계_구미생태숲데크수량산출-아이비070222-지대리" xfId="25898"/>
    <cellStyle name="_횡배수관_자재집계표(무릉소공원)_수량산출및자재집계_데크수량산출(참고용)" xfId="25899"/>
    <cellStyle name="_횡배수관_자재집계표(무릉소공원)_수량산출및자재집계_토공집계표" xfId="25900"/>
    <cellStyle name="_횡배수관_자재집계표(무릉소공원)_수량산출및자재집계_토공집계표_공종별수량산출(구미생태숲)-총괄" xfId="25901"/>
    <cellStyle name="_횡배수관_자재집계표(무릉소공원)_수량산출및자재집계_토공집계표_구미생태숲데크수량산출-아이비070222-지대리" xfId="25902"/>
    <cellStyle name="_횡배수관_자재집계표(무릉소공원)_수량산출및자재집계_토공집계표_데크수량산출(참고용)" xfId="25903"/>
    <cellStyle name="_횡배수관_자재집계표(무릉소공원)_자재집계표" xfId="25904"/>
    <cellStyle name="_횡배수관_자재집계표(무릉소공원)_자재집계표(아사어린이공원)" xfId="25905"/>
    <cellStyle name="_횡배수관_자재집계표(무릉소공원)_자재집계표(아사어린이공원)_공종별수량산출(구미생태숲)-총괄" xfId="25906"/>
    <cellStyle name="_횡배수관_자재집계표(무릉소공원)_자재집계표(아사어린이공원)_공종별수량산출(상모제8어린이)" xfId="25907"/>
    <cellStyle name="_횡배수관_자재집계표(무릉소공원)_자재집계표(아사어린이공원)_공종별수량산출(상모제8어린이)_공종별수량산출(구미생태숲)-총괄" xfId="25908"/>
    <cellStyle name="_횡배수관_자재집계표(무릉소공원)_자재집계표(아사어린이공원)_공종별수량산출(상모제8어린이)_구미생태숲데크수량산출-아이비070222-지대리" xfId="25909"/>
    <cellStyle name="_횡배수관_자재집계표(무릉소공원)_자재집계표(아사어린이공원)_공종별수량산출(상모제8어린이)_데크수량산출(참고용)" xfId="25910"/>
    <cellStyle name="_횡배수관_자재집계표(무릉소공원)_자재집계표(아사어린이공원)_구미생태숲데크수량산출-아이비070222-지대리" xfId="25911"/>
    <cellStyle name="_횡배수관_자재집계표(무릉소공원)_자재집계표(아사어린이공원)_데크수량산출(참고용)" xfId="25912"/>
    <cellStyle name="_횡배수관_자재집계표(무릉소공원)_자재집계표(아사어린이공원)_토공집계표" xfId="25913"/>
    <cellStyle name="_횡배수관_자재집계표(무릉소공원)_자재집계표(아사어린이공원)_토공집계표_공종별수량산출(구미생태숲)-총괄" xfId="25914"/>
    <cellStyle name="_횡배수관_자재집계표(무릉소공원)_자재집계표(아사어린이공원)_토공집계표_구미생태숲데크수량산출-아이비070222-지대리" xfId="25915"/>
    <cellStyle name="_횡배수관_자재집계표(무릉소공원)_자재집계표(아사어린이공원)_토공집계표_데크수량산출(참고용)" xfId="25916"/>
    <cellStyle name="_횡배수관_자재집계표(무릉소공원)_자재집계표_공종별수량산출(구미생태숲)-총괄" xfId="25917"/>
    <cellStyle name="_횡배수관_자재집계표(무릉소공원)_자재집계표_공종별수량산출(상모제8어린이)" xfId="25918"/>
    <cellStyle name="_횡배수관_자재집계표(무릉소공원)_자재집계표_공종별수량산출(상모제8어린이)_공종별수량산출(구미생태숲)-총괄" xfId="25919"/>
    <cellStyle name="_횡배수관_자재집계표(무릉소공원)_자재집계표_공종별수량산출(상모제8어린이)_구미생태숲데크수량산출-아이비070222-지대리" xfId="25920"/>
    <cellStyle name="_횡배수관_자재집계표(무릉소공원)_자재집계표_공종별수량산출(상모제8어린이)_데크수량산출(참고용)" xfId="25921"/>
    <cellStyle name="_횡배수관_자재집계표(무릉소공원)_자재집계표_구미생태숲데크수량산출-아이비070222-지대리" xfId="25922"/>
    <cellStyle name="_횡배수관_자재집계표(무릉소공원)_자재집계표_데크수량산출(참고용)" xfId="25923"/>
    <cellStyle name="_횡배수관_자재집계표(무릉소공원)_자재집계표_토공집계표" xfId="25924"/>
    <cellStyle name="_횡배수관_자재집계표(무릉소공원)_자재집계표_토공집계표_공종별수량산출(구미생태숲)-총괄" xfId="25925"/>
    <cellStyle name="_횡배수관_자재집계표(무릉소공원)_자재집계표_토공집계표_구미생태숲데크수량산출-아이비070222-지대리" xfId="25926"/>
    <cellStyle name="_횡배수관_자재집계표(무릉소공원)_자재집계표_토공집계표_데크수량산출(참고용)" xfId="25927"/>
    <cellStyle name="_횡배수관_자재집계표_공종별수량산출" xfId="25928"/>
    <cellStyle name="_횡배수관_자재집계표_공종별수량산출(게이트볼장주변시민공원)" xfId="25929"/>
    <cellStyle name="_횡배수관_자재집계표_공종별수량산출(게이트볼장주변시민공원)_공종별수량산출(구미생태숲)-총괄" xfId="25930"/>
    <cellStyle name="_횡배수관_자재집계표_공종별수량산출(게이트볼장주변시민공원)_구미생태숲데크수량산출-아이비070222-지대리" xfId="25931"/>
    <cellStyle name="_횡배수관_자재집계표_공종별수량산출(게이트볼장주변시민공원)_데크수량산출(참고용)" xfId="25932"/>
    <cellStyle name="_횡배수관_자재집계표_공종별수량산출(봉곡도서관)" xfId="25933"/>
    <cellStyle name="_횡배수관_자재집계표_공종별수량산출(봉곡도서관)_공종별수량산출(구미생태숲)-총괄" xfId="25934"/>
    <cellStyle name="_횡배수관_자재집계표_공종별수량산출(봉곡도서관)_구미생태숲데크수량산출-아이비070222-지대리" xfId="25935"/>
    <cellStyle name="_횡배수관_자재집계표_공종별수량산출(봉곡도서관)_데크수량산출(참고용)" xfId="25936"/>
    <cellStyle name="_횡배수관_자재집계표_공종별수량산출(봉곡도서관)-2차분" xfId="25937"/>
    <cellStyle name="_횡배수관_자재집계표_공종별수량산출(봉곡도서관)-2차분_공종별수량산출(구미생태숲)-총괄" xfId="25938"/>
    <cellStyle name="_횡배수관_자재집계표_공종별수량산출(봉곡도서관)-2차분_구미생태숲데크수량산출-아이비070222-지대리" xfId="25939"/>
    <cellStyle name="_횡배수관_자재집계표_공종별수량산출(봉곡도서관)-2차분_데크수량산출(참고용)" xfId="25940"/>
    <cellStyle name="_횡배수관_자재집계표_공종별수량산출(봉곡도서관)-총괄" xfId="25941"/>
    <cellStyle name="_횡배수관_자재집계표_공종별수량산출(봉곡도서관)-총괄_공종별수량산출(구미생태숲)-총괄" xfId="25942"/>
    <cellStyle name="_횡배수관_자재집계표_공종별수량산출(봉곡도서관)-총괄_구미생태숲데크수량산출-아이비070222-지대리" xfId="25943"/>
    <cellStyle name="_횡배수관_자재집계표_공종별수량산출(봉곡도서관)-총괄_데크수량산출(참고용)" xfId="25944"/>
    <cellStyle name="_횡배수관_자재집계표_공종별수량산출(사동게이트볼장)" xfId="25945"/>
    <cellStyle name="_횡배수관_자재집계표_공종별수량산출(사동게이트볼장)_공종별수량산출(구미생태숲)-총괄" xfId="25946"/>
    <cellStyle name="_횡배수관_자재집계표_공종별수량산출(사동게이트볼장)_구미생태숲데크수량산출-아이비070222-지대리" xfId="25947"/>
    <cellStyle name="_횡배수관_자재집계표_공종별수량산출(사동게이트볼장)_데크수량산출(참고용)" xfId="25948"/>
    <cellStyle name="_횡배수관_자재집계표_공종별수량산출(신평1)" xfId="25949"/>
    <cellStyle name="_횡배수관_자재집계표_공종별수량산출(신평1)_공종별수량산출(구미생태숲)-총괄" xfId="25950"/>
    <cellStyle name="_횡배수관_자재집계표_공종별수량산출(신평1)_공종별수량산출(상모제8어린이)" xfId="25951"/>
    <cellStyle name="_횡배수관_자재집계표_공종별수량산출(신평1)_공종별수량산출(상모제8어린이)_공종별수량산출(구미생태숲)-총괄" xfId="25952"/>
    <cellStyle name="_횡배수관_자재집계표_공종별수량산출(신평1)_공종별수량산출(상모제8어린이)_구미생태숲데크수량산출-아이비070222-지대리" xfId="25953"/>
    <cellStyle name="_횡배수관_자재집계표_공종별수량산출(신평1)_공종별수량산출(상모제8어린이)_데크수량산출(참고용)" xfId="25954"/>
    <cellStyle name="_횡배수관_자재집계표_공종별수량산출(신평1)_구미생태숲데크수량산출-아이비070222-지대리" xfId="25955"/>
    <cellStyle name="_횡배수관_자재집계표_공종별수량산출(신평1)_데크수량산출(참고용)" xfId="25956"/>
    <cellStyle name="_횡배수관_자재집계표_공종별수량산출(신평1)_토공집계표" xfId="25957"/>
    <cellStyle name="_횡배수관_자재집계표_공종별수량산출(신평1)_토공집계표_공종별수량산출(구미생태숲)-총괄" xfId="25958"/>
    <cellStyle name="_횡배수관_자재집계표_공종별수량산출(신평1)_토공집계표_구미생태숲데크수량산출-아이비070222-지대리" xfId="25959"/>
    <cellStyle name="_횡배수관_자재집계표_공종별수량산출(신평1)_토공집계표_데크수량산출(참고용)" xfId="25960"/>
    <cellStyle name="_횡배수관_자재집계표_공종별수량산출(신평1동주민쉼터)" xfId="25961"/>
    <cellStyle name="_횡배수관_자재집계표_공종별수량산출(신평1동주민쉼터)_공종별수량산출(구미생태숲)-총괄" xfId="25962"/>
    <cellStyle name="_횡배수관_자재집계표_공종별수량산출(신평1동주민쉼터)_구미생태숲데크수량산출-아이비070222-지대리" xfId="25963"/>
    <cellStyle name="_횡배수관_자재집계표_공종별수량산출(신평1동주민쉼터)_데크수량산출(참고용)" xfId="25964"/>
    <cellStyle name="_횡배수관_자재집계표_공종별수량산출(어린이공원 리모델링공사)-수정" xfId="25965"/>
    <cellStyle name="_횡배수관_자재집계표_공종별수량산출(어린이공원 리모델링공사)-수정_공종별수량산출(구미생태숲)-총괄" xfId="25966"/>
    <cellStyle name="_횡배수관_자재집계표_공종별수량산출(어린이공원 리모델링공사)-수정_구미생태숲데크수량산출-아이비070222-지대리" xfId="25967"/>
    <cellStyle name="_횡배수관_자재집계표_공종별수량산출(어린이공원 리모델링공사)-수정_데크수량산출(참고용)" xfId="25968"/>
    <cellStyle name="_횡배수관_자재집계표_공종별수량산출(오태)" xfId="25969"/>
    <cellStyle name="_횡배수관_자재집계표_공종별수량산출(오태).xls" xfId="25970"/>
    <cellStyle name="_횡배수관_자재집계표_공종별수량산출(오태).xls_공종별수량산출(구미생태숲)-총괄" xfId="25971"/>
    <cellStyle name="_횡배수관_자재집계표_공종별수량산출(오태).xls_공종별수량산출(상모제8어린이)" xfId="25972"/>
    <cellStyle name="_횡배수관_자재집계표_공종별수량산출(오태).xls_공종별수량산출(상모제8어린이)_공종별수량산출(구미생태숲)-총괄" xfId="25973"/>
    <cellStyle name="_횡배수관_자재집계표_공종별수량산출(오태).xls_공종별수량산출(상모제8어린이)_구미생태숲데크수량산출-아이비070222-지대리" xfId="25974"/>
    <cellStyle name="_횡배수관_자재집계표_공종별수량산출(오태).xls_공종별수량산출(상모제8어린이)_데크수량산출(참고용)" xfId="25975"/>
    <cellStyle name="_횡배수관_자재집계표_공종별수량산출(오태).xls_구미생태숲데크수량산출-아이비070222-지대리" xfId="25976"/>
    <cellStyle name="_횡배수관_자재집계표_공종별수량산출(오태).xls_데크수량산출(참고용)" xfId="25977"/>
    <cellStyle name="_횡배수관_자재집계표_공종별수량산출(오태).xls_토공집계표" xfId="25978"/>
    <cellStyle name="_횡배수관_자재집계표_공종별수량산출(오태).xls_토공집계표_공종별수량산출(구미생태숲)-총괄" xfId="25979"/>
    <cellStyle name="_횡배수관_자재집계표_공종별수량산출(오태).xls_토공집계표_구미생태숲데크수량산출-아이비070222-지대리" xfId="25980"/>
    <cellStyle name="_횡배수관_자재집계표_공종별수량산출(오태).xls_토공집계표_데크수량산출(참고용)" xfId="25981"/>
    <cellStyle name="_횡배수관_자재집계표_공종별수량산출(오태)_공종별수량산출(구미생태숲)-총괄" xfId="25982"/>
    <cellStyle name="_횡배수관_자재집계표_공종별수량산출(오태)_공종별수량산출(상모제8어린이)" xfId="25983"/>
    <cellStyle name="_횡배수관_자재집계표_공종별수량산출(오태)_공종별수량산출(상모제8어린이)_공종별수량산출(구미생태숲)-총괄" xfId="25984"/>
    <cellStyle name="_횡배수관_자재집계표_공종별수량산출(오태)_공종별수량산출(상모제8어린이)_구미생태숲데크수량산출-아이비070222-지대리" xfId="25985"/>
    <cellStyle name="_횡배수관_자재집계표_공종별수량산출(오태)_공종별수량산출(상모제8어린이)_데크수량산출(참고용)" xfId="25986"/>
    <cellStyle name="_횡배수관_자재집계표_공종별수량산출(오태)_구미생태숲데크수량산출-아이비070222-지대리" xfId="25987"/>
    <cellStyle name="_횡배수관_자재집계표_공종별수량산출(오태)_데크수량산출(참고용)" xfId="25988"/>
    <cellStyle name="_횡배수관_자재집계표_공종별수량산출(오태)_토공집계표" xfId="25989"/>
    <cellStyle name="_횡배수관_자재집계표_공종별수량산출(오태)_토공집계표_공종별수량산출(구미생태숲)-총괄" xfId="25990"/>
    <cellStyle name="_횡배수관_자재집계표_공종별수량산출(오태)_토공집계표_구미생태숲데크수량산출-아이비070222-지대리" xfId="25991"/>
    <cellStyle name="_횡배수관_자재집계표_공종별수량산출(오태)_토공집계표_데크수량산출(참고용)" xfId="25992"/>
    <cellStyle name="_횡배수관_자재집계표_공종별수량산출(오태제1어린이)" xfId="25993"/>
    <cellStyle name="_횡배수관_자재집계표_공종별수량산출(오태제1어린이)_공종별수량산출(구미생태숲)-총괄" xfId="25994"/>
    <cellStyle name="_횡배수관_자재집계표_공종별수량산출(오태제1어린이)_구미생태숲데크수량산출-아이비070222-지대리" xfId="25995"/>
    <cellStyle name="_횡배수관_자재집계표_공종별수량산출(오태제1어린이)_데크수량산출(참고용)" xfId="25996"/>
    <cellStyle name="_횡배수관_자재집계표_공종별수량산출(왕산기념공원)-총괄분" xfId="25997"/>
    <cellStyle name="_횡배수관_자재집계표_공종별수량산출(왕산기념공원)-총괄분_공종별수량산출(구미생태숲)-총괄" xfId="25998"/>
    <cellStyle name="_횡배수관_자재집계표_공종별수량산출(왕산기념공원)-총괄분_구미생태숲데크수량산출-아이비070222-지대리" xfId="25999"/>
    <cellStyle name="_횡배수관_자재집계표_공종별수량산출(왕산기념공원)-총괄분_데크수량산출(참고용)" xfId="26000"/>
    <cellStyle name="_횡배수관_자재집계표_공종별수량산출(장성초등학교)" xfId="26001"/>
    <cellStyle name="_횡배수관_자재집계표_공종별수량산출(확장공사)" xfId="26002"/>
    <cellStyle name="_횡배수관_자재집계표_공종별수량산출(확장공사)_공종별수량산출(구미생태숲)-총괄" xfId="26003"/>
    <cellStyle name="_횡배수관_자재집계표_공종별수량산출(확장공사)_공종별수량산출(상모제8어린이)" xfId="26004"/>
    <cellStyle name="_횡배수관_자재집계표_공종별수량산출(확장공사)_공종별수량산출(상모제8어린이)_공종별수량산출(구미생태숲)-총괄" xfId="26005"/>
    <cellStyle name="_횡배수관_자재집계표_공종별수량산출(확장공사)_공종별수량산출(상모제8어린이)_구미생태숲데크수량산출-아이비070222-지대리" xfId="26006"/>
    <cellStyle name="_횡배수관_자재집계표_공종별수량산출(확장공사)_공종별수량산출(상모제8어린이)_데크수량산출(참고용)" xfId="26007"/>
    <cellStyle name="_횡배수관_자재집계표_공종별수량산출(확장공사)_구미생태숲데크수량산출-아이비070222-지대리" xfId="26008"/>
    <cellStyle name="_횡배수관_자재집계표_공종별수량산출(확장공사)_데크수량산출(참고용)" xfId="26009"/>
    <cellStyle name="_횡배수관_자재집계표_공종별수량산출(확장공사)_토공집계표" xfId="26010"/>
    <cellStyle name="_횡배수관_자재집계표_공종별수량산출(확장공사)_토공집계표_공종별수량산출(구미생태숲)-총괄" xfId="26011"/>
    <cellStyle name="_횡배수관_자재집계표_공종별수량산출(확장공사)_토공집계표_구미생태숲데크수량산출-아이비070222-지대리" xfId="26012"/>
    <cellStyle name="_횡배수관_자재집계표_공종별수량산출(확장공사)_토공집계표_데크수량산출(참고용)" xfId="26013"/>
    <cellStyle name="_횡배수관_자재집계표_공종별수량산출(확장공사x).xls" xfId="26014"/>
    <cellStyle name="_횡배수관_자재집계표_공종별수량산출(확장공사x).xls_공종별수량산출(구미생태숲)-총괄" xfId="26015"/>
    <cellStyle name="_횡배수관_자재집계표_공종별수량산출(확장공사x).xls_공종별수량산출(상모제8어린이)" xfId="26016"/>
    <cellStyle name="_횡배수관_자재집계표_공종별수량산출(확장공사x).xls_공종별수량산출(상모제8어린이)_공종별수량산출(구미생태숲)-총괄" xfId="26017"/>
    <cellStyle name="_횡배수관_자재집계표_공종별수량산출(확장공사x).xls_공종별수량산출(상모제8어린이)_구미생태숲데크수량산출-아이비070222-지대리" xfId="26018"/>
    <cellStyle name="_횡배수관_자재집계표_공종별수량산출(확장공사x).xls_공종별수량산출(상모제8어린이)_데크수량산출(참고용)" xfId="26019"/>
    <cellStyle name="_횡배수관_자재집계표_공종별수량산출(확장공사x).xls_구미생태숲데크수량산출-아이비070222-지대리" xfId="26020"/>
    <cellStyle name="_횡배수관_자재집계표_공종별수량산출(확장공사x).xls_데크수량산출(참고용)" xfId="26021"/>
    <cellStyle name="_횡배수관_자재집계표_공종별수량산출(확장공사x).xls_토공집계표" xfId="26022"/>
    <cellStyle name="_횡배수관_자재집계표_공종별수량산출(확장공사x).xls_토공집계표_공종별수량산출(구미생태숲)-총괄" xfId="26023"/>
    <cellStyle name="_횡배수관_자재집계표_공종별수량산출(확장공사x).xls_토공집계표_구미생태숲데크수량산출-아이비070222-지대리" xfId="26024"/>
    <cellStyle name="_횡배수관_자재집계표_공종별수량산출(확장공사x).xls_토공집계표_데크수량산출(참고용)" xfId="26025"/>
    <cellStyle name="_횡배수관_자재집계표_공종별수량산출(황금수도시설주변)-2차분" xfId="26026"/>
    <cellStyle name="_횡배수관_자재집계표_공종별수량산출(황금수도시설주변)-2차분_공종별수량산출(구미생태숲)-총괄" xfId="26027"/>
    <cellStyle name="_횡배수관_자재집계표_공종별수량산출(황금수도시설주변)-2차분_구미생태숲데크수량산출-아이비070222-지대리" xfId="26028"/>
    <cellStyle name="_횡배수관_자재집계표_공종별수량산출(황금수도시설주변)-2차분_데크수량산출(참고용)" xfId="26029"/>
    <cellStyle name="_횡배수관_자재집계표_공종별수량산출(황금수도시설주변)-총괄분" xfId="26030"/>
    <cellStyle name="_횡배수관_자재집계표_공종별수량산출(황금수도시설주변)-총괄분_공종별수량산출(구미생태숲)-총괄" xfId="26031"/>
    <cellStyle name="_횡배수관_자재집계표_공종별수량산출(황금수도시설주변)-총괄분_구미생태숲데크수량산출-아이비070222-지대리" xfId="26032"/>
    <cellStyle name="_횡배수관_자재집계표_공종별수량산출(황금수도시설주변)-총괄분_데크수량산출(참고용)" xfId="26033"/>
    <cellStyle name="_횡배수관_자재집계표_공종별수량산출_공종별수량산출(구미생태숲)-총괄" xfId="26034"/>
    <cellStyle name="_횡배수관_자재집계표_공종별수량산출_공종별수량산출(상모제8어린이)" xfId="26035"/>
    <cellStyle name="_횡배수관_자재집계표_공종별수량산출_공종별수량산출(상모제8어린이)_공종별수량산출(구미생태숲)-총괄" xfId="26036"/>
    <cellStyle name="_횡배수관_자재집계표_공종별수량산출_공종별수량산출(상모제8어린이)_구미생태숲데크수량산출-아이비070222-지대리" xfId="26037"/>
    <cellStyle name="_횡배수관_자재집계표_공종별수량산출_공종별수량산출(상모제8어린이)_데크수량산출(참고용)" xfId="26038"/>
    <cellStyle name="_횡배수관_자재집계표_공종별수량산출_구미생태숲데크수량산출-아이비070222-지대리" xfId="26039"/>
    <cellStyle name="_횡배수관_자재집계표_공종별수량산출_데크수량산출(참고용)" xfId="26040"/>
    <cellStyle name="_횡배수관_자재집계표_공종별수량산출_토공집계표" xfId="26041"/>
    <cellStyle name="_횡배수관_자재집계표_공종별수량산출_토공집계표_공종별수량산출(구미생태숲)-총괄" xfId="26042"/>
    <cellStyle name="_횡배수관_자재집계표_공종별수량산출_토공집계표_구미생태숲데크수량산출-아이비070222-지대리" xfId="26043"/>
    <cellStyle name="_횡배수관_자재집계표_공종별수량산출_토공집계표_데크수량산출(참고용)" xfId="26044"/>
    <cellStyle name="_횡배수관_자재집계표_수량산출및자재집계" xfId="26045"/>
    <cellStyle name="_횡배수관_자재집계표_수량산출및자재집계_공종별수량산출(구미생태숲)-총괄" xfId="26046"/>
    <cellStyle name="_횡배수관_자재집계표_수량산출및자재집계_공종별수량산출(상모제8어린이)" xfId="26047"/>
    <cellStyle name="_횡배수관_자재집계표_수량산출및자재집계_공종별수량산출(상모제8어린이)_공종별수량산출(구미생태숲)-총괄" xfId="26048"/>
    <cellStyle name="_횡배수관_자재집계표_수량산출및자재집계_공종별수량산출(상모제8어린이)_구미생태숲데크수량산출-아이비070222-지대리" xfId="26049"/>
    <cellStyle name="_횡배수관_자재집계표_수량산출및자재집계_공종별수량산출(상모제8어린이)_데크수량산출(참고용)" xfId="26050"/>
    <cellStyle name="_횡배수관_자재집계표_수량산출및자재집계_구미생태숲데크수량산출-아이비070222-지대리" xfId="26051"/>
    <cellStyle name="_횡배수관_자재집계표_수량산출및자재집계_데크수량산출(참고용)" xfId="26052"/>
    <cellStyle name="_횡배수관_자재집계표_수량산출및자재집계_토공집계표" xfId="26053"/>
    <cellStyle name="_횡배수관_자재집계표_수량산출및자재집계_토공집계표_공종별수량산출(구미생태숲)-총괄" xfId="26054"/>
    <cellStyle name="_횡배수관_자재집계표_수량산출및자재집계_토공집계표_구미생태숲데크수량산출-아이비070222-지대리" xfId="26055"/>
    <cellStyle name="_횡배수관_자재집계표_수량산출및자재집계_토공집계표_데크수량산출(참고용)" xfId="26056"/>
    <cellStyle name="_횡배수관_자재집계표_자재집계표" xfId="26057"/>
    <cellStyle name="_횡배수관_자재집계표_자재집계표(아사어린이공원)" xfId="26058"/>
    <cellStyle name="_횡배수관_자재집계표_자재집계표(아사어린이공원)_공종별수량산출(구미생태숲)-총괄" xfId="26059"/>
    <cellStyle name="_횡배수관_자재집계표_자재집계표(아사어린이공원)_공종별수량산출(상모제8어린이)" xfId="26060"/>
    <cellStyle name="_횡배수관_자재집계표_자재집계표(아사어린이공원)_공종별수량산출(상모제8어린이)_공종별수량산출(구미생태숲)-총괄" xfId="26061"/>
    <cellStyle name="_횡배수관_자재집계표_자재집계표(아사어린이공원)_공종별수량산출(상모제8어린이)_구미생태숲데크수량산출-아이비070222-지대리" xfId="26062"/>
    <cellStyle name="_횡배수관_자재집계표_자재집계표(아사어린이공원)_공종별수량산출(상모제8어린이)_데크수량산출(참고용)" xfId="26063"/>
    <cellStyle name="_횡배수관_자재집계표_자재집계표(아사어린이공원)_구미생태숲데크수량산출-아이비070222-지대리" xfId="26064"/>
    <cellStyle name="_횡배수관_자재집계표_자재집계표(아사어린이공원)_데크수량산출(참고용)" xfId="26065"/>
    <cellStyle name="_횡배수관_자재집계표_자재집계표(아사어린이공원)_토공집계표" xfId="26066"/>
    <cellStyle name="_횡배수관_자재집계표_자재집계표(아사어린이공원)_토공집계표_공종별수량산출(구미생태숲)-총괄" xfId="26067"/>
    <cellStyle name="_횡배수관_자재집계표_자재집계표(아사어린이공원)_토공집계표_구미생태숲데크수량산출-아이비070222-지대리" xfId="26068"/>
    <cellStyle name="_횡배수관_자재집계표_자재집계표(아사어린이공원)_토공집계표_데크수량산출(참고용)" xfId="26069"/>
    <cellStyle name="_횡배수관_자재집계표_자재집계표_공종별수량산출(구미생태숲)-총괄" xfId="26070"/>
    <cellStyle name="_횡배수관_자재집계표_자재집계표_공종별수량산출(상모제8어린이)" xfId="26071"/>
    <cellStyle name="_횡배수관_자재집계표_자재집계표_공종별수량산출(상모제8어린이)_공종별수량산출(구미생태숲)-총괄" xfId="26072"/>
    <cellStyle name="_횡배수관_자재집계표_자재집계표_공종별수량산출(상모제8어린이)_구미생태숲데크수량산출-아이비070222-지대리" xfId="26073"/>
    <cellStyle name="_횡배수관_자재집계표_자재집계표_공종별수량산출(상모제8어린이)_데크수량산출(참고용)" xfId="26074"/>
    <cellStyle name="_횡배수관_자재집계표_자재집계표_구미생태숲데크수량산출-아이비070222-지대리" xfId="26075"/>
    <cellStyle name="_횡배수관_자재집계표_자재집계표_데크수량산출(참고용)" xfId="26076"/>
    <cellStyle name="_횡배수관_자재집계표_자재집계표_토공집계표" xfId="26077"/>
    <cellStyle name="_횡배수관_자재집계표_자재집계표_토공집계표_공종별수량산출(구미생태숲)-총괄" xfId="26078"/>
    <cellStyle name="_횡배수관_자재집계표_자재집계표_토공집계표_구미생태숲데크수량산출-아이비070222-지대리" xfId="26079"/>
    <cellStyle name="_횡배수관_자재집계표_자재집계표_토공집계표_데크수량산출(참고용)" xfId="26080"/>
    <cellStyle name="_횡배수관_토공집계표" xfId="26081"/>
    <cellStyle name="_횡배수관_토공집계표_공종별수량산출(구미생태숲)-총괄" xfId="26082"/>
    <cellStyle name="_횡배수관_토공집계표_구미생태숲데크수량산출-아이비070222-지대리" xfId="26083"/>
    <cellStyle name="_횡배수관_토공집계표_데크수량산출(참고용)" xfId="26084"/>
    <cellStyle name="_횡배수관02 " xfId="1020"/>
    <cellStyle name="_횡배수관02  2" xfId="33068"/>
    <cellStyle name="_횡배수관02 _02배수공" xfId="1021"/>
    <cellStyle name="_횡배수관02 _ASP&amp;Conc포장" xfId="1022"/>
    <cellStyle name="_횡배수관02 _날개벽토공" xfId="1023"/>
    <cellStyle name="_횡배수관02 _옹벽수량" xfId="1024"/>
    <cellStyle name="_횡배수관02 _접속부(계산)" xfId="1025"/>
    <cellStyle name="_횡배수관02 _주차장수량산출" xfId="1026"/>
    <cellStyle name="_횡배수관02 _측구수량" xfId="1027"/>
    <cellStyle name="_효평동-125수량" xfId="1028"/>
    <cellStyle name="_흄관집계표" xfId="15048"/>
    <cellStyle name="_흄관집계표 2" xfId="33069"/>
    <cellStyle name="_흑석도로총괄내역" xfId="15049"/>
    <cellStyle name="``" xfId="15050"/>
    <cellStyle name="`` 2" xfId="33070"/>
    <cellStyle name="´þ" xfId="15051"/>
    <cellStyle name="´þ 2" xfId="33071"/>
    <cellStyle name="´Þ·?" xfId="15052"/>
    <cellStyle name="´Þ·? 2" xfId="33072"/>
    <cellStyle name="´Þ·¯" xfId="15053"/>
    <cellStyle name="´Þ·¯ 2" xfId="33073"/>
    <cellStyle name="’E‰Y [0.00]_laroux" xfId="1029"/>
    <cellStyle name="’E‰Y_laroux" xfId="1030"/>
    <cellStyle name="¤@?e_TEST-1 " xfId="1031"/>
    <cellStyle name="+,-,0" xfId="1032"/>
    <cellStyle name="+,-,0 2" xfId="33074"/>
    <cellStyle name="△ []" xfId="1033"/>
    <cellStyle name="△ [] 2" xfId="33075"/>
    <cellStyle name="△ [0]" xfId="1034"/>
    <cellStyle name="△ [0] 2" xfId="33076"/>
    <cellStyle name="△백분율" xfId="15054"/>
    <cellStyle name="△백분율 2" xfId="33077"/>
    <cellStyle name="△콤마" xfId="15055"/>
    <cellStyle name="△콤마 2" xfId="33078"/>
    <cellStyle name="°ia¤¼o " xfId="15056"/>
    <cellStyle name="°ia¤¼o  2" xfId="33079"/>
    <cellStyle name="°iA¤¼O¼yA¡" xfId="15057"/>
    <cellStyle name="°íÁ¤¼Ò¼ýÁ¡" xfId="15058"/>
    <cellStyle name="°iA¤¼O¼yA¡ 2" xfId="33080"/>
    <cellStyle name="°íÁ¤¼Ò¼ýÁ¡ 2" xfId="33081"/>
    <cellStyle name="°iA¤¼O¼yA¡_잠실엘스 1902호 세대 욕실_성우이앤씨" xfId="15059"/>
    <cellStyle name="°íÁ¤¼Ò¼ýÁ¡_잠실엘스 1902호 세대 욕실_성우이앤씨" xfId="15060"/>
    <cellStyle name="°iA¤¼O¼yA¡_잠실엘스 1902호 세대 욕실_성우이앤씨 2" xfId="33082"/>
    <cellStyle name="°íÁ¤¼Ò¼ýÁ¡_잠실엘스 1902호 세대 욕실_성우이앤씨 2" xfId="33083"/>
    <cellStyle name="°iA¤¼O¼yA¡_조경내역" xfId="15061"/>
    <cellStyle name="°ia¤aa " xfId="15062"/>
    <cellStyle name="°ia¤aa  2" xfId="33084"/>
    <cellStyle name="°iA¤Aa·A1" xfId="15063"/>
    <cellStyle name="°íÁ¤Ãâ·Â1" xfId="15064"/>
    <cellStyle name="°iA¤Aa·A1 2" xfId="33085"/>
    <cellStyle name="°íÁ¤Ãâ·Â1 2" xfId="33086"/>
    <cellStyle name="°iA¤Aa·A1_잠실엘스 1902호 세대 욕실_성우이앤씨" xfId="15065"/>
    <cellStyle name="°íÁ¤Ãâ·Â1_잠실엘스 1902호 세대 욕실_성우이앤씨" xfId="15066"/>
    <cellStyle name="°iA¤Aa·A1_잠실엘스 1902호 세대 욕실_성우이앤씨 2" xfId="33087"/>
    <cellStyle name="°íÁ¤Ãâ·Â1_잠실엘스 1902호 세대 욕실_성우이앤씨 2" xfId="33088"/>
    <cellStyle name="°iA¤Aa·A2" xfId="15067"/>
    <cellStyle name="°íÁ¤Ãâ·Â2" xfId="15068"/>
    <cellStyle name="°iA¤Aa·A2 2" xfId="33089"/>
    <cellStyle name="°íÁ¤Ãâ·Â2 2" xfId="33090"/>
    <cellStyle name="°iA¤Aa·A2_잠실엘스 1902호 세대 욕실_성우이앤씨" xfId="15069"/>
    <cellStyle name="°íÁ¤Ãâ·Â2_잠실엘스 1902호 세대 욕실_성우이앤씨" xfId="15070"/>
    <cellStyle name="°iA¤Aa·A2_잠실엘스 1902호 세대 욕실_성우이앤씨 2" xfId="33091"/>
    <cellStyle name="°íÁ¤Ãâ·Â2_잠실엘스 1902호 세대 욕실_성우이앤씨 2" xfId="33092"/>
    <cellStyle name="0" xfId="1035"/>
    <cellStyle name="0 2" xfId="26140"/>
    <cellStyle name="0 3" xfId="26572"/>
    <cellStyle name="0 4" xfId="26329"/>
    <cellStyle name="0 5" xfId="26154"/>
    <cellStyle name="0 6" xfId="26562"/>
    <cellStyle name="0,0  NA  " xfId="33093"/>
    <cellStyle name="0,0_x000d__x000a_NA_x000d__x000a_" xfId="15071"/>
    <cellStyle name="0,0_x000d__x000a_NA_x000d__x000a_ 2" xfId="26384"/>
    <cellStyle name="0,0_x000d__x000a_NA_x000d__x000a_ 3" xfId="26381"/>
    <cellStyle name="0,0_x000d__x000a_NA_x000d__x000a_ 4" xfId="26383"/>
    <cellStyle name="0,0_x000d__x000a_NA_x000d__x000a_ 5" xfId="26382"/>
    <cellStyle name="0.0" xfId="1036"/>
    <cellStyle name="0.0 2" xfId="26141"/>
    <cellStyle name="0.0 3" xfId="26571"/>
    <cellStyle name="0.0 4" xfId="26328"/>
    <cellStyle name="0.0 5" xfId="26155"/>
    <cellStyle name="0.0 6" xfId="26561"/>
    <cellStyle name="0.00" xfId="1037"/>
    <cellStyle name="0.00 2" xfId="26142"/>
    <cellStyle name="0.00 3" xfId="26570"/>
    <cellStyle name="0.00 4" xfId="26327"/>
    <cellStyle name="0.00 5" xfId="26156"/>
    <cellStyle name="0.00 6" xfId="26560"/>
    <cellStyle name="0_내역서(0823)" xfId="26085"/>
    <cellStyle name="0_내역서2" xfId="26086"/>
    <cellStyle name="0_단가산출서" xfId="26087"/>
    <cellStyle name="0_수량산출서" xfId="26088"/>
    <cellStyle name="0_수량산출서(0722)" xfId="26089"/>
    <cellStyle name="0_숭실대학교 걷고싶은 거리 녹화사업" xfId="26090"/>
    <cellStyle name="0_숭실대학교 걷고싶은 거리 녹화사업_1" xfId="26091"/>
    <cellStyle name="00" xfId="1038"/>
    <cellStyle name="00 2" xfId="33094"/>
    <cellStyle name="000" xfId="15072"/>
    <cellStyle name="000 2" xfId="33095"/>
    <cellStyle name="00K000" xfId="15073"/>
    <cellStyle name="00K000.000" xfId="15074"/>
    <cellStyle name="¼yAU" xfId="15075"/>
    <cellStyle name="¼yAU(R)" xfId="15076"/>
    <cellStyle name="1" xfId="1039"/>
    <cellStyle name="1 2" xfId="15077"/>
    <cellStyle name="1 2 2" xfId="33096"/>
    <cellStyle name="1 3" xfId="15078"/>
    <cellStyle name="1 3 2" xfId="33097"/>
    <cellStyle name="1 4" xfId="33098"/>
    <cellStyle name="1_(08)계단공" xfId="15079"/>
    <cellStyle name="1_(08)계단공 2" xfId="33099"/>
    <cellStyle name="1_00(1).자재집계" xfId="1040"/>
    <cellStyle name="1_00-예산서양식100" xfId="1041"/>
    <cellStyle name="1_00-자재총괄표" xfId="15080"/>
    <cellStyle name="1_00-자재총괄표 2" xfId="33100"/>
    <cellStyle name="1_01 근린집계1025" xfId="1042"/>
    <cellStyle name="1_01.수량산출" xfId="1043"/>
    <cellStyle name="1_03-배수관공" xfId="15081"/>
    <cellStyle name="1_03-배수관공 2" xfId="33101"/>
    <cellStyle name="1_03-배수관공_00-배수공집계" xfId="15082"/>
    <cellStyle name="1_03-배수관공_00-배수공집계 2" xfId="33102"/>
    <cellStyle name="1_1.토공" xfId="15083"/>
    <cellStyle name="1_1.토공 2" xfId="33103"/>
    <cellStyle name="1_1.포장공" xfId="15084"/>
    <cellStyle name="1_1.포장공 2" xfId="33104"/>
    <cellStyle name="1_2005상반기 노임단가" xfId="1044"/>
    <cellStyle name="1_2007.02.06" xfId="15085"/>
    <cellStyle name="1_22bl3lot수량산출" xfId="1045"/>
    <cellStyle name="1_22수량산출서(총괄)" xfId="1046"/>
    <cellStyle name="1_3. 수량산출(시설)" xfId="1047"/>
    <cellStyle name="1_3.시설물수량산출1" xfId="1048"/>
    <cellStyle name="1_5.수목집계표1" xfId="1049"/>
    <cellStyle name="1_5.우배수수량산출" xfId="1050"/>
    <cellStyle name="1_5.포장수량산출0" xfId="1051"/>
    <cellStyle name="1_6.우배수수량산출" xfId="1052"/>
    <cellStyle name="1_laroux" xfId="1053"/>
    <cellStyle name="1_laroux 2" xfId="33105"/>
    <cellStyle name="1_laroux_ATC-YOON1" xfId="1054"/>
    <cellStyle name="1_laroux_ATC-YOON1 2" xfId="33106"/>
    <cellStyle name="1_L형측구" xfId="1055"/>
    <cellStyle name="1_SHB-01(SB4등급)" xfId="15086"/>
    <cellStyle name="1_SHB-01(SB4등급) 2" xfId="33107"/>
    <cellStyle name="1_SHC-020" xfId="15087"/>
    <cellStyle name="1_SHC-020 2" xfId="33108"/>
    <cellStyle name="1_SHF-202" xfId="15088"/>
    <cellStyle name="1_SHF-202 2" xfId="33109"/>
    <cellStyle name="1_total" xfId="1056"/>
    <cellStyle name="1_total 2" xfId="33110"/>
    <cellStyle name="1_total_00-설계서양식" xfId="1057"/>
    <cellStyle name="1_total_00-예산서양식100" xfId="1058"/>
    <cellStyle name="1_total_00-예산서양식100_00-폐기물처리설계서양식" xfId="1059"/>
    <cellStyle name="1_total_00-예산서양식100_대전가오-설계서" xfId="1060"/>
    <cellStyle name="1_total_00-예산서양식100_대전가오-설계서(관리)" xfId="1061"/>
    <cellStyle name="1_total_00-예산서양식100_대전가오-설계서1" xfId="1062"/>
    <cellStyle name="1_total_00-예산서양식100_둥근달-수량산출서(철거)" xfId="1063"/>
    <cellStyle name="1_total_00-폐기물예산서양식2" xfId="1064"/>
    <cellStyle name="1_total_00-폐기물예산서양식2_00-폐기물처리설계서양식" xfId="1065"/>
    <cellStyle name="1_total_00-폐기물예산서양식2_둥근달-수량산출서(철거)" xfId="1066"/>
    <cellStyle name="1_total_00-폐기물처리설계서양식" xfId="1067"/>
    <cellStyle name="1_total_00-표지예정공정표" xfId="1068"/>
    <cellStyle name="1_total_00-표지예정공정표_00-폐기물처리설계서양식" xfId="1069"/>
    <cellStyle name="1_total_00-표지예정공정표_둥근달-수량산출서(철거)" xfId="1070"/>
    <cellStyle name="1_total_10.24종합" xfId="15089"/>
    <cellStyle name="1_total_10.24종합 2" xfId="33111"/>
    <cellStyle name="1_total_10.24종합_NEW단위수량-주산" xfId="15090"/>
    <cellStyle name="1_total_10.24종합_NEW단위수량-주산 2" xfId="33112"/>
    <cellStyle name="1_total_10.24종합_남대천단위수량" xfId="15091"/>
    <cellStyle name="1_total_10.24종합_남대천단위수량 2" xfId="33113"/>
    <cellStyle name="1_total_10.24종합_단원구 중앙로 은행나무 전정공사" xfId="15092"/>
    <cellStyle name="1_total_10.24종합_단원구 중앙로 은행나무 전정공사 2" xfId="33114"/>
    <cellStyle name="1_total_10.24종합_단위수량" xfId="15093"/>
    <cellStyle name="1_total_10.24종합_단위수량 2" xfId="33115"/>
    <cellStyle name="1_total_10.24종합_단위수량_단원구 중앙로 은행나무 전정공사" xfId="15094"/>
    <cellStyle name="1_total_10.24종합_단위수량_단원구 중앙로 은행나무 전정공사 2" xfId="33116"/>
    <cellStyle name="1_total_10.24종합_단위수량1" xfId="15095"/>
    <cellStyle name="1_total_10.24종합_단위수량1 2" xfId="33117"/>
    <cellStyle name="1_total_10.24종합_단위수량1_단원구 중앙로 은행나무 전정공사" xfId="15096"/>
    <cellStyle name="1_total_10.24종합_단위수량1_단원구 중앙로 은행나무 전정공사 2" xfId="33118"/>
    <cellStyle name="1_total_10.24종합_단위수량15" xfId="15097"/>
    <cellStyle name="1_total_10.24종합_단위수량15 2" xfId="33119"/>
    <cellStyle name="1_total_10.24종합_단위수량산출" xfId="15098"/>
    <cellStyle name="1_total_10.24종합_단위수량산출 2" xfId="33120"/>
    <cellStyle name="1_total_10.24종합_단위수량산출_단원구 중앙로 은행나무 전정공사" xfId="15099"/>
    <cellStyle name="1_total_10.24종합_단위수량산출_단원구 중앙로 은행나무 전정공사 2" xfId="33121"/>
    <cellStyle name="1_total_10.24종합_도곡단위수량" xfId="15100"/>
    <cellStyle name="1_total_10.24종합_도곡단위수량 2" xfId="33122"/>
    <cellStyle name="1_total_10.24종합_도곡단위수량_단원구 중앙로 은행나무 전정공사" xfId="15101"/>
    <cellStyle name="1_total_10.24종합_도곡단위수량_단원구 중앙로 은행나무 전정공사 2" xfId="33123"/>
    <cellStyle name="1_total_10.24종합_수량산출서-11.25" xfId="15102"/>
    <cellStyle name="1_total_10.24종합_수량산출서-11.25 2" xfId="33124"/>
    <cellStyle name="1_total_10.24종합_수량산출서-11.25_NEW단위수량-주산" xfId="15103"/>
    <cellStyle name="1_total_10.24종합_수량산출서-11.25_NEW단위수량-주산 2" xfId="33125"/>
    <cellStyle name="1_total_10.24종합_수량산출서-11.25_남대천단위수량" xfId="15104"/>
    <cellStyle name="1_total_10.24종합_수량산출서-11.25_남대천단위수량 2" xfId="33126"/>
    <cellStyle name="1_total_10.24종합_수량산출서-11.25_단원구 중앙로 은행나무 전정공사" xfId="15105"/>
    <cellStyle name="1_total_10.24종합_수량산출서-11.25_단원구 중앙로 은행나무 전정공사 2" xfId="33127"/>
    <cellStyle name="1_total_10.24종합_수량산출서-11.25_단위수량" xfId="15106"/>
    <cellStyle name="1_total_10.24종합_수량산출서-11.25_단위수량 2" xfId="33128"/>
    <cellStyle name="1_total_10.24종합_수량산출서-11.25_단위수량_단원구 중앙로 은행나무 전정공사" xfId="15107"/>
    <cellStyle name="1_total_10.24종합_수량산출서-11.25_단위수량_단원구 중앙로 은행나무 전정공사 2" xfId="33129"/>
    <cellStyle name="1_total_10.24종합_수량산출서-11.25_단위수량1" xfId="15108"/>
    <cellStyle name="1_total_10.24종합_수량산출서-11.25_단위수량1 2" xfId="33130"/>
    <cellStyle name="1_total_10.24종합_수량산출서-11.25_단위수량1_단원구 중앙로 은행나무 전정공사" xfId="15109"/>
    <cellStyle name="1_total_10.24종합_수량산출서-11.25_단위수량1_단원구 중앙로 은행나무 전정공사 2" xfId="33131"/>
    <cellStyle name="1_total_10.24종합_수량산출서-11.25_단위수량15" xfId="15110"/>
    <cellStyle name="1_total_10.24종합_수량산출서-11.25_단위수량15 2" xfId="33132"/>
    <cellStyle name="1_total_10.24종합_수량산출서-11.25_단위수량산출" xfId="15111"/>
    <cellStyle name="1_total_10.24종합_수량산출서-11.25_단위수량산출 2" xfId="33133"/>
    <cellStyle name="1_total_10.24종합_수량산출서-11.25_단위수량산출_단원구 중앙로 은행나무 전정공사" xfId="15112"/>
    <cellStyle name="1_total_10.24종합_수량산출서-11.25_단위수량산출_단원구 중앙로 은행나무 전정공사 2" xfId="33134"/>
    <cellStyle name="1_total_10.24종합_수량산출서-11.25_도곡단위수량" xfId="15113"/>
    <cellStyle name="1_total_10.24종합_수량산출서-11.25_도곡단위수량 2" xfId="33135"/>
    <cellStyle name="1_total_10.24종합_수량산출서-11.25_도곡단위수량_단원구 중앙로 은행나무 전정공사" xfId="15114"/>
    <cellStyle name="1_total_10.24종합_수량산출서-11.25_도곡단위수량_단원구 중앙로 은행나무 전정공사 2" xfId="33136"/>
    <cellStyle name="1_total_10.24종합_수량산출서-11.25_철거단위수량" xfId="15115"/>
    <cellStyle name="1_total_10.24종합_수량산출서-11.25_철거단위수량 2" xfId="33137"/>
    <cellStyle name="1_total_10.24종합_수량산출서-11.25_철거단위수량_단원구 중앙로 은행나무 전정공사" xfId="15116"/>
    <cellStyle name="1_total_10.24종합_수량산출서-11.25_철거단위수량_단원구 중앙로 은행나무 전정공사 2" xfId="33138"/>
    <cellStyle name="1_total_10.24종합_수량산출서-11.25_철거수량" xfId="15117"/>
    <cellStyle name="1_total_10.24종합_수량산출서-11.25_철거수량 2" xfId="33139"/>
    <cellStyle name="1_total_10.24종합_수량산출서-11.25_한수단위수량" xfId="15118"/>
    <cellStyle name="1_total_10.24종합_수량산출서-11.25_한수단위수량 2" xfId="33140"/>
    <cellStyle name="1_total_10.24종합_수량산출서-11.25_한수단위수량_단원구 중앙로 은행나무 전정공사" xfId="15119"/>
    <cellStyle name="1_total_10.24종합_수량산출서-11.25_한수단위수량_단원구 중앙로 은행나무 전정공사 2" xfId="33141"/>
    <cellStyle name="1_total_10.24종합_수량산출서-1201" xfId="15120"/>
    <cellStyle name="1_total_10.24종합_수량산출서-1201 2" xfId="33142"/>
    <cellStyle name="1_total_10.24종합_수량산출서-1201_NEW단위수량-주산" xfId="15121"/>
    <cellStyle name="1_total_10.24종합_수량산출서-1201_NEW단위수량-주산 2" xfId="33143"/>
    <cellStyle name="1_total_10.24종합_수량산출서-1201_남대천단위수량" xfId="15122"/>
    <cellStyle name="1_total_10.24종합_수량산출서-1201_남대천단위수량 2" xfId="33144"/>
    <cellStyle name="1_total_10.24종합_수량산출서-1201_단원구 중앙로 은행나무 전정공사" xfId="15123"/>
    <cellStyle name="1_total_10.24종합_수량산출서-1201_단원구 중앙로 은행나무 전정공사 2" xfId="33145"/>
    <cellStyle name="1_total_10.24종합_수량산출서-1201_단위수량" xfId="15124"/>
    <cellStyle name="1_total_10.24종합_수량산출서-1201_단위수량 2" xfId="33146"/>
    <cellStyle name="1_total_10.24종합_수량산출서-1201_단위수량_단원구 중앙로 은행나무 전정공사" xfId="15125"/>
    <cellStyle name="1_total_10.24종합_수량산출서-1201_단위수량_단원구 중앙로 은행나무 전정공사 2" xfId="33147"/>
    <cellStyle name="1_total_10.24종합_수량산출서-1201_단위수량1" xfId="15126"/>
    <cellStyle name="1_total_10.24종합_수량산출서-1201_단위수량1 2" xfId="33148"/>
    <cellStyle name="1_total_10.24종합_수량산출서-1201_단위수량1_단원구 중앙로 은행나무 전정공사" xfId="15127"/>
    <cellStyle name="1_total_10.24종합_수량산출서-1201_단위수량1_단원구 중앙로 은행나무 전정공사 2" xfId="33149"/>
    <cellStyle name="1_total_10.24종합_수량산출서-1201_단위수량15" xfId="15128"/>
    <cellStyle name="1_total_10.24종합_수량산출서-1201_단위수량15 2" xfId="33150"/>
    <cellStyle name="1_total_10.24종합_수량산출서-1201_단위수량산출" xfId="15129"/>
    <cellStyle name="1_total_10.24종합_수량산출서-1201_단위수량산출 2" xfId="33151"/>
    <cellStyle name="1_total_10.24종합_수량산출서-1201_단위수량산출_단원구 중앙로 은행나무 전정공사" xfId="15130"/>
    <cellStyle name="1_total_10.24종합_수량산출서-1201_단위수량산출_단원구 중앙로 은행나무 전정공사 2" xfId="33152"/>
    <cellStyle name="1_total_10.24종합_수량산출서-1201_도곡단위수량" xfId="15131"/>
    <cellStyle name="1_total_10.24종합_수량산출서-1201_도곡단위수량 2" xfId="33153"/>
    <cellStyle name="1_total_10.24종합_수량산출서-1201_도곡단위수량_단원구 중앙로 은행나무 전정공사" xfId="15132"/>
    <cellStyle name="1_total_10.24종합_수량산출서-1201_도곡단위수량_단원구 중앙로 은행나무 전정공사 2" xfId="33154"/>
    <cellStyle name="1_total_10.24종합_수량산출서-1201_철거단위수량" xfId="15133"/>
    <cellStyle name="1_total_10.24종합_수량산출서-1201_철거단위수량 2" xfId="33155"/>
    <cellStyle name="1_total_10.24종합_수량산출서-1201_철거단위수량_단원구 중앙로 은행나무 전정공사" xfId="15134"/>
    <cellStyle name="1_total_10.24종합_수량산출서-1201_철거단위수량_단원구 중앙로 은행나무 전정공사 2" xfId="33156"/>
    <cellStyle name="1_total_10.24종합_수량산출서-1201_철거수량" xfId="15135"/>
    <cellStyle name="1_total_10.24종합_수량산출서-1201_철거수량 2" xfId="33157"/>
    <cellStyle name="1_total_10.24종합_수량산출서-1201_한수단위수량" xfId="15136"/>
    <cellStyle name="1_total_10.24종합_수량산출서-1201_한수단위수량 2" xfId="33158"/>
    <cellStyle name="1_total_10.24종합_수량산출서-1201_한수단위수량_단원구 중앙로 은행나무 전정공사" xfId="15137"/>
    <cellStyle name="1_total_10.24종합_수량산출서-1201_한수단위수량_단원구 중앙로 은행나무 전정공사 2" xfId="33159"/>
    <cellStyle name="1_total_10.24종합_시설물단위수량" xfId="15138"/>
    <cellStyle name="1_total_10.24종합_시설물단위수량 2" xfId="33160"/>
    <cellStyle name="1_total_10.24종합_시설물단위수량_단원구 중앙로 은행나무 전정공사" xfId="15139"/>
    <cellStyle name="1_total_10.24종합_시설물단위수량_단원구 중앙로 은행나무 전정공사 2" xfId="33161"/>
    <cellStyle name="1_total_10.24종합_시설물단위수량1" xfId="15140"/>
    <cellStyle name="1_total_10.24종합_시설물단위수량1 2" xfId="33162"/>
    <cellStyle name="1_total_10.24종합_시설물단위수량1_단원구 중앙로 은행나무 전정공사" xfId="15141"/>
    <cellStyle name="1_total_10.24종합_시설물단위수량1_단원구 중앙로 은행나무 전정공사 2" xfId="33163"/>
    <cellStyle name="1_total_10.24종합_시설물단위수량1_시설물단위수량" xfId="15142"/>
    <cellStyle name="1_total_10.24종합_시설물단위수량1_시설물단위수량 2" xfId="33164"/>
    <cellStyle name="1_total_10.24종합_시설물단위수량1_시설물단위수량_단원구 중앙로 은행나무 전정공사" xfId="15143"/>
    <cellStyle name="1_total_10.24종합_시설물단위수량1_시설물단위수량_단원구 중앙로 은행나무 전정공사 2" xfId="33165"/>
    <cellStyle name="1_total_10.24종합_오창수량산출서" xfId="15144"/>
    <cellStyle name="1_total_10.24종합_오창수량산출서 2" xfId="33166"/>
    <cellStyle name="1_total_10.24종합_오창수량산출서_NEW단위수량-주산" xfId="15145"/>
    <cellStyle name="1_total_10.24종합_오창수량산출서_NEW단위수량-주산 2" xfId="33167"/>
    <cellStyle name="1_total_10.24종합_오창수량산출서_남대천단위수량" xfId="15146"/>
    <cellStyle name="1_total_10.24종합_오창수량산출서_남대천단위수량 2" xfId="33168"/>
    <cellStyle name="1_total_10.24종합_오창수량산출서_단원구 중앙로 은행나무 전정공사" xfId="15147"/>
    <cellStyle name="1_total_10.24종합_오창수량산출서_단원구 중앙로 은행나무 전정공사 2" xfId="33169"/>
    <cellStyle name="1_total_10.24종합_오창수량산출서_단위수량" xfId="15148"/>
    <cellStyle name="1_total_10.24종합_오창수량산출서_단위수량 2" xfId="33170"/>
    <cellStyle name="1_total_10.24종합_오창수량산출서_단위수량_단원구 중앙로 은행나무 전정공사" xfId="15149"/>
    <cellStyle name="1_total_10.24종합_오창수량산출서_단위수량_단원구 중앙로 은행나무 전정공사 2" xfId="33171"/>
    <cellStyle name="1_total_10.24종합_오창수량산출서_단위수량1" xfId="15150"/>
    <cellStyle name="1_total_10.24종합_오창수량산출서_단위수량1 2" xfId="33172"/>
    <cellStyle name="1_total_10.24종합_오창수량산출서_단위수량1_단원구 중앙로 은행나무 전정공사" xfId="15151"/>
    <cellStyle name="1_total_10.24종합_오창수량산출서_단위수량1_단원구 중앙로 은행나무 전정공사 2" xfId="33173"/>
    <cellStyle name="1_total_10.24종합_오창수량산출서_단위수량15" xfId="15152"/>
    <cellStyle name="1_total_10.24종합_오창수량산출서_단위수량15 2" xfId="33174"/>
    <cellStyle name="1_total_10.24종합_오창수량산출서_단위수량산출" xfId="15153"/>
    <cellStyle name="1_total_10.24종합_오창수량산출서_단위수량산출 2" xfId="33175"/>
    <cellStyle name="1_total_10.24종합_오창수량산출서_단위수량산출_단원구 중앙로 은행나무 전정공사" xfId="15154"/>
    <cellStyle name="1_total_10.24종합_오창수량산출서_단위수량산출_단원구 중앙로 은행나무 전정공사 2" xfId="33176"/>
    <cellStyle name="1_total_10.24종합_오창수량산출서_도곡단위수량" xfId="15155"/>
    <cellStyle name="1_total_10.24종합_오창수량산출서_도곡단위수량 2" xfId="33177"/>
    <cellStyle name="1_total_10.24종합_오창수량산출서_도곡단위수량_단원구 중앙로 은행나무 전정공사" xfId="15156"/>
    <cellStyle name="1_total_10.24종합_오창수량산출서_도곡단위수량_단원구 중앙로 은행나무 전정공사 2" xfId="33178"/>
    <cellStyle name="1_total_10.24종합_오창수량산출서_수량산출서-11.25" xfId="15157"/>
    <cellStyle name="1_total_10.24종합_오창수량산출서_수량산출서-11.25 2" xfId="33179"/>
    <cellStyle name="1_total_10.24종합_오창수량산출서_수량산출서-11.25_NEW단위수량-주산" xfId="15158"/>
    <cellStyle name="1_total_10.24종합_오창수량산출서_수량산출서-11.25_NEW단위수량-주산 2" xfId="33180"/>
    <cellStyle name="1_total_10.24종합_오창수량산출서_수량산출서-11.25_남대천단위수량" xfId="15159"/>
    <cellStyle name="1_total_10.24종합_오창수량산출서_수량산출서-11.25_남대천단위수량 2" xfId="33181"/>
    <cellStyle name="1_total_10.24종합_오창수량산출서_수량산출서-11.25_단원구 중앙로 은행나무 전정공사" xfId="15160"/>
    <cellStyle name="1_total_10.24종합_오창수량산출서_수량산출서-11.25_단원구 중앙로 은행나무 전정공사 2" xfId="33182"/>
    <cellStyle name="1_total_10.24종합_오창수량산출서_수량산출서-11.25_단위수량" xfId="15161"/>
    <cellStyle name="1_total_10.24종합_오창수량산출서_수량산출서-11.25_단위수량 2" xfId="33183"/>
    <cellStyle name="1_total_10.24종합_오창수량산출서_수량산출서-11.25_단위수량_단원구 중앙로 은행나무 전정공사" xfId="15162"/>
    <cellStyle name="1_total_10.24종합_오창수량산출서_수량산출서-11.25_단위수량_단원구 중앙로 은행나무 전정공사 2" xfId="33184"/>
    <cellStyle name="1_total_10.24종합_오창수량산출서_수량산출서-11.25_단위수량1" xfId="15163"/>
    <cellStyle name="1_total_10.24종합_오창수량산출서_수량산출서-11.25_단위수량1 2" xfId="33185"/>
    <cellStyle name="1_total_10.24종합_오창수량산출서_수량산출서-11.25_단위수량1_단원구 중앙로 은행나무 전정공사" xfId="15164"/>
    <cellStyle name="1_total_10.24종합_오창수량산출서_수량산출서-11.25_단위수량1_단원구 중앙로 은행나무 전정공사 2" xfId="33186"/>
    <cellStyle name="1_total_10.24종합_오창수량산출서_수량산출서-11.25_단위수량15" xfId="15165"/>
    <cellStyle name="1_total_10.24종합_오창수량산출서_수량산출서-11.25_단위수량15 2" xfId="33187"/>
    <cellStyle name="1_total_10.24종합_오창수량산출서_수량산출서-11.25_단위수량산출" xfId="15166"/>
    <cellStyle name="1_total_10.24종합_오창수량산출서_수량산출서-11.25_단위수량산출 2" xfId="33188"/>
    <cellStyle name="1_total_10.24종합_오창수량산출서_수량산출서-11.25_단위수량산출_단원구 중앙로 은행나무 전정공사" xfId="15167"/>
    <cellStyle name="1_total_10.24종합_오창수량산출서_수량산출서-11.25_단위수량산출_단원구 중앙로 은행나무 전정공사 2" xfId="33189"/>
    <cellStyle name="1_total_10.24종합_오창수량산출서_수량산출서-11.25_도곡단위수량" xfId="15168"/>
    <cellStyle name="1_total_10.24종합_오창수량산출서_수량산출서-11.25_도곡단위수량 2" xfId="33190"/>
    <cellStyle name="1_total_10.24종합_오창수량산출서_수량산출서-11.25_도곡단위수량_단원구 중앙로 은행나무 전정공사" xfId="15169"/>
    <cellStyle name="1_total_10.24종합_오창수량산출서_수량산출서-11.25_도곡단위수량_단원구 중앙로 은행나무 전정공사 2" xfId="33191"/>
    <cellStyle name="1_total_10.24종합_오창수량산출서_수량산출서-11.25_철거단위수량" xfId="15170"/>
    <cellStyle name="1_total_10.24종합_오창수량산출서_수량산출서-11.25_철거단위수량 2" xfId="33192"/>
    <cellStyle name="1_total_10.24종합_오창수량산출서_수량산출서-11.25_철거단위수량_단원구 중앙로 은행나무 전정공사" xfId="15171"/>
    <cellStyle name="1_total_10.24종합_오창수량산출서_수량산출서-11.25_철거단위수량_단원구 중앙로 은행나무 전정공사 2" xfId="33193"/>
    <cellStyle name="1_total_10.24종합_오창수량산출서_수량산출서-11.25_철거수량" xfId="15172"/>
    <cellStyle name="1_total_10.24종합_오창수량산출서_수량산출서-11.25_철거수량 2" xfId="33194"/>
    <cellStyle name="1_total_10.24종합_오창수량산출서_수량산출서-11.25_한수단위수량" xfId="15173"/>
    <cellStyle name="1_total_10.24종합_오창수량산출서_수량산출서-11.25_한수단위수량 2" xfId="33195"/>
    <cellStyle name="1_total_10.24종합_오창수량산출서_수량산출서-11.25_한수단위수량_단원구 중앙로 은행나무 전정공사" xfId="15174"/>
    <cellStyle name="1_total_10.24종합_오창수량산출서_수량산출서-11.25_한수단위수량_단원구 중앙로 은행나무 전정공사 2" xfId="33196"/>
    <cellStyle name="1_total_10.24종합_오창수량산출서_수량산출서-1201" xfId="15175"/>
    <cellStyle name="1_total_10.24종합_오창수량산출서_수량산출서-1201 2" xfId="33197"/>
    <cellStyle name="1_total_10.24종합_오창수량산출서_수량산출서-1201_NEW단위수량-주산" xfId="15176"/>
    <cellStyle name="1_total_10.24종합_오창수량산출서_수량산출서-1201_NEW단위수량-주산 2" xfId="33198"/>
    <cellStyle name="1_total_10.24종합_오창수량산출서_수량산출서-1201_남대천단위수량" xfId="15177"/>
    <cellStyle name="1_total_10.24종합_오창수량산출서_수량산출서-1201_남대천단위수량 2" xfId="33199"/>
    <cellStyle name="1_total_10.24종합_오창수량산출서_수량산출서-1201_단원구 중앙로 은행나무 전정공사" xfId="15178"/>
    <cellStyle name="1_total_10.24종합_오창수량산출서_수량산출서-1201_단원구 중앙로 은행나무 전정공사 2" xfId="33200"/>
    <cellStyle name="1_total_10.24종합_오창수량산출서_수량산출서-1201_단위수량" xfId="15179"/>
    <cellStyle name="1_total_10.24종합_오창수량산출서_수량산출서-1201_단위수량 2" xfId="33201"/>
    <cellStyle name="1_total_10.24종합_오창수량산출서_수량산출서-1201_단위수량_단원구 중앙로 은행나무 전정공사" xfId="15180"/>
    <cellStyle name="1_total_10.24종합_오창수량산출서_수량산출서-1201_단위수량_단원구 중앙로 은행나무 전정공사 2" xfId="33202"/>
    <cellStyle name="1_total_10.24종합_오창수량산출서_수량산출서-1201_단위수량1" xfId="15181"/>
    <cellStyle name="1_total_10.24종합_오창수량산출서_수량산출서-1201_단위수량1 2" xfId="33203"/>
    <cellStyle name="1_total_10.24종합_오창수량산출서_수량산출서-1201_단위수량1_단원구 중앙로 은행나무 전정공사" xfId="15182"/>
    <cellStyle name="1_total_10.24종합_오창수량산출서_수량산출서-1201_단위수량1_단원구 중앙로 은행나무 전정공사 2" xfId="33204"/>
    <cellStyle name="1_total_10.24종합_오창수량산출서_수량산출서-1201_단위수량15" xfId="15183"/>
    <cellStyle name="1_total_10.24종합_오창수량산출서_수량산출서-1201_단위수량15 2" xfId="33205"/>
    <cellStyle name="1_total_10.24종합_오창수량산출서_수량산출서-1201_단위수량산출" xfId="15184"/>
    <cellStyle name="1_total_10.24종합_오창수량산출서_수량산출서-1201_단위수량산출 2" xfId="33206"/>
    <cellStyle name="1_total_10.24종합_오창수량산출서_수량산출서-1201_단위수량산출_단원구 중앙로 은행나무 전정공사" xfId="15185"/>
    <cellStyle name="1_total_10.24종합_오창수량산출서_수량산출서-1201_단위수량산출_단원구 중앙로 은행나무 전정공사 2" xfId="33207"/>
    <cellStyle name="1_total_10.24종합_오창수량산출서_수량산출서-1201_도곡단위수량" xfId="15186"/>
    <cellStyle name="1_total_10.24종합_오창수량산출서_수량산출서-1201_도곡단위수량 2" xfId="33208"/>
    <cellStyle name="1_total_10.24종합_오창수량산출서_수량산출서-1201_도곡단위수량_단원구 중앙로 은행나무 전정공사" xfId="15187"/>
    <cellStyle name="1_total_10.24종합_오창수량산출서_수량산출서-1201_도곡단위수량_단원구 중앙로 은행나무 전정공사 2" xfId="33209"/>
    <cellStyle name="1_total_10.24종합_오창수량산출서_수량산출서-1201_철거단위수량" xfId="15188"/>
    <cellStyle name="1_total_10.24종합_오창수량산출서_수량산출서-1201_철거단위수량 2" xfId="33210"/>
    <cellStyle name="1_total_10.24종합_오창수량산출서_수량산출서-1201_철거단위수량_단원구 중앙로 은행나무 전정공사" xfId="15189"/>
    <cellStyle name="1_total_10.24종합_오창수량산출서_수량산출서-1201_철거단위수량_단원구 중앙로 은행나무 전정공사 2" xfId="33211"/>
    <cellStyle name="1_total_10.24종합_오창수량산출서_수량산출서-1201_철거수량" xfId="15190"/>
    <cellStyle name="1_total_10.24종합_오창수량산출서_수량산출서-1201_철거수량 2" xfId="33212"/>
    <cellStyle name="1_total_10.24종합_오창수량산출서_수량산출서-1201_한수단위수량" xfId="15191"/>
    <cellStyle name="1_total_10.24종합_오창수량산출서_수량산출서-1201_한수단위수량 2" xfId="33213"/>
    <cellStyle name="1_total_10.24종합_오창수량산출서_수량산출서-1201_한수단위수량_단원구 중앙로 은행나무 전정공사" xfId="15192"/>
    <cellStyle name="1_total_10.24종합_오창수량산출서_수량산출서-1201_한수단위수량_단원구 중앙로 은행나무 전정공사 2" xfId="33214"/>
    <cellStyle name="1_total_10.24종합_오창수량산출서_시설물단위수량" xfId="15193"/>
    <cellStyle name="1_total_10.24종합_오창수량산출서_시설물단위수량 2" xfId="33215"/>
    <cellStyle name="1_total_10.24종합_오창수량산출서_시설물단위수량_단원구 중앙로 은행나무 전정공사" xfId="15194"/>
    <cellStyle name="1_total_10.24종합_오창수량산출서_시설물단위수량_단원구 중앙로 은행나무 전정공사 2" xfId="33216"/>
    <cellStyle name="1_total_10.24종합_오창수량산출서_시설물단위수량1" xfId="15195"/>
    <cellStyle name="1_total_10.24종합_오창수량산출서_시설물단위수량1 2" xfId="33217"/>
    <cellStyle name="1_total_10.24종합_오창수량산출서_시설물단위수량1_단원구 중앙로 은행나무 전정공사" xfId="15196"/>
    <cellStyle name="1_total_10.24종합_오창수량산출서_시설물단위수량1_단원구 중앙로 은행나무 전정공사 2" xfId="33218"/>
    <cellStyle name="1_total_10.24종합_오창수량산출서_시설물단위수량1_시설물단위수량" xfId="15197"/>
    <cellStyle name="1_total_10.24종합_오창수량산출서_시설물단위수량1_시설물단위수량 2" xfId="33219"/>
    <cellStyle name="1_total_10.24종합_오창수량산출서_시설물단위수량1_시설물단위수량_단원구 중앙로 은행나무 전정공사" xfId="15198"/>
    <cellStyle name="1_total_10.24종합_오창수량산출서_시설물단위수량1_시설물단위수량_단원구 중앙로 은행나무 전정공사 2" xfId="33220"/>
    <cellStyle name="1_total_10.24종합_오창수량산출서_철거단위수량" xfId="15199"/>
    <cellStyle name="1_total_10.24종합_오창수량산출서_철거단위수량 2" xfId="33221"/>
    <cellStyle name="1_total_10.24종합_오창수량산출서_철거단위수량_단원구 중앙로 은행나무 전정공사" xfId="15200"/>
    <cellStyle name="1_total_10.24종합_오창수량산출서_철거단위수량_단원구 중앙로 은행나무 전정공사 2" xfId="33222"/>
    <cellStyle name="1_total_10.24종합_오창수량산출서_철거수량" xfId="15201"/>
    <cellStyle name="1_total_10.24종합_오창수량산출서_철거수량 2" xfId="33223"/>
    <cellStyle name="1_total_10.24종합_오창수량산출서_한수단위수량" xfId="15202"/>
    <cellStyle name="1_total_10.24종합_오창수량산출서_한수단위수량 2" xfId="33224"/>
    <cellStyle name="1_total_10.24종합_오창수량산출서_한수단위수량_단원구 중앙로 은행나무 전정공사" xfId="15203"/>
    <cellStyle name="1_total_10.24종합_오창수량산출서_한수단위수량_단원구 중앙로 은행나무 전정공사 2" xfId="33225"/>
    <cellStyle name="1_total_10.24종합_철거단위수량" xfId="15204"/>
    <cellStyle name="1_total_10.24종합_철거단위수량 2" xfId="33226"/>
    <cellStyle name="1_total_10.24종합_철거단위수량_단원구 중앙로 은행나무 전정공사" xfId="15205"/>
    <cellStyle name="1_total_10.24종합_철거단위수량_단원구 중앙로 은행나무 전정공사 2" xfId="33227"/>
    <cellStyle name="1_total_10.24종합_철거수량" xfId="15206"/>
    <cellStyle name="1_total_10.24종합_철거수량 2" xfId="33228"/>
    <cellStyle name="1_total_10.24종합_한수단위수량" xfId="15207"/>
    <cellStyle name="1_total_10.24종합_한수단위수량 2" xfId="33229"/>
    <cellStyle name="1_total_10.24종합_한수단위수량_단원구 중앙로 은행나무 전정공사" xfId="15208"/>
    <cellStyle name="1_total_10.24종합_한수단위수량_단원구 중앙로 은행나무 전정공사 2" xfId="33230"/>
    <cellStyle name="1_total_2006어린이공원정비공사" xfId="15209"/>
    <cellStyle name="1_total_2006어린이공원정비공사 2" xfId="33231"/>
    <cellStyle name="1_total_2006어린이공원정비공사_1 조경공수량" xfId="15210"/>
    <cellStyle name="1_total_2006어린이공원정비공사_1 조경공수량 2" xfId="33232"/>
    <cellStyle name="1_total_2006어린이공원정비공사_1 조경공수량_대포4 부대공" xfId="15211"/>
    <cellStyle name="1_total_2006어린이공원정비공사_1 조경공수량_대포4 부대공 2" xfId="33233"/>
    <cellStyle name="1_total_2006어린이공원정비공사_골안천 공원조성공사(4.8)" xfId="15212"/>
    <cellStyle name="1_total_2006어린이공원정비공사_골안천 공원조성공사(4.8) 2" xfId="33234"/>
    <cellStyle name="1_total_2006어린이공원정비공사_골안천 공원조성공사(4.8)_대포4 부대공" xfId="15213"/>
    <cellStyle name="1_total_2006어린이공원정비공사_골안천 공원조성공사(4.8)_대포4 부대공 2" xfId="33235"/>
    <cellStyle name="1_total_2006어린이공원정비공사_대포4 부대공" xfId="15214"/>
    <cellStyle name="1_total_2006어린이공원정비공사_대포4 부대공 2" xfId="33236"/>
    <cellStyle name="1_total_4.시설물수량산출" xfId="1071"/>
    <cellStyle name="1_total_hotel" xfId="1072"/>
    <cellStyle name="1_total_hotel(20021220)" xfId="1073"/>
    <cellStyle name="1_total_NEW단위수량" xfId="15215"/>
    <cellStyle name="1_total_NEW단위수량 2" xfId="33237"/>
    <cellStyle name="1_total_NEW단위수량_단원구 중앙로 은행나무 전정공사" xfId="15216"/>
    <cellStyle name="1_total_NEW단위수량_단원구 중앙로 은행나무 전정공사 2" xfId="33238"/>
    <cellStyle name="1_total_NEW단위수량-영동" xfId="15217"/>
    <cellStyle name="1_total_NEW단위수량-영동 2" xfId="33239"/>
    <cellStyle name="1_total_NEW단위수량-영동_단원구 중앙로 은행나무 전정공사" xfId="15218"/>
    <cellStyle name="1_total_NEW단위수량-영동_단원구 중앙로 은행나무 전정공사 2" xfId="33240"/>
    <cellStyle name="1_total_NEW단위수량-전남" xfId="15219"/>
    <cellStyle name="1_total_NEW단위수량-전남 2" xfId="33241"/>
    <cellStyle name="1_total_NEW단위수량-전남_단원구 중앙로 은행나무 전정공사" xfId="15220"/>
    <cellStyle name="1_total_NEW단위수량-전남_단원구 중앙로 은행나무 전정공사 2" xfId="33242"/>
    <cellStyle name="1_total_NEW단위수량-주산" xfId="15221"/>
    <cellStyle name="1_total_NEW단위수량-주산 2" xfId="33243"/>
    <cellStyle name="1_total_NEW단위수량-주산_단원구 중앙로 은행나무 전정공사" xfId="15222"/>
    <cellStyle name="1_total_NEW단위수량-주산_단원구 중앙로 은행나무 전정공사 2" xfId="33244"/>
    <cellStyle name="1_total_NEW단위수량-진안" xfId="15223"/>
    <cellStyle name="1_total_NEW단위수량-진안 2" xfId="33245"/>
    <cellStyle name="1_total_NEW단위수량-진안_단원구 중앙로 은행나무 전정공사" xfId="15224"/>
    <cellStyle name="1_total_NEW단위수량-진안_단원구 중앙로 은행나무 전정공사 2" xfId="33246"/>
    <cellStyle name="1_total_NEW단위수량-행당" xfId="15225"/>
    <cellStyle name="1_total_NEW단위수량-행당 2" xfId="33247"/>
    <cellStyle name="1_total_NEW단위수량-행당_단원구 중앙로 은행나무 전정공사" xfId="15226"/>
    <cellStyle name="1_total_NEW단위수량-행당_단원구 중앙로 은행나무 전정공사 2" xfId="33248"/>
    <cellStyle name="1_total_re수량산출1111" xfId="1074"/>
    <cellStyle name="1_total_re수량산출1111_2차 수량산출 1 " xfId="1075"/>
    <cellStyle name="1_total_re수량산출1111_2차 시설물수량산출" xfId="1076"/>
    <cellStyle name="1_total_re수량산출1111_re수량산출11111" xfId="1077"/>
    <cellStyle name="1_total_re수량산출1111_re수량산출111111" xfId="1078"/>
    <cellStyle name="1_total_re수량산출1111_무게산출" xfId="1079"/>
    <cellStyle name="1_total_re수량산출1111_수량산출" xfId="1080"/>
    <cellStyle name="1_total_re수량산출1111_수량산출(최종)" xfId="1081"/>
    <cellStyle name="1_total_Sheet1" xfId="2951"/>
    <cellStyle name="1_total_Sheet1_과천놀이터설계서" xfId="2952"/>
    <cellStyle name="1_total_Sheet1_덕원고-설계서갑지" xfId="2953"/>
    <cellStyle name="1_total_Sheet1_총괄갑지" xfId="2954"/>
    <cellStyle name="1_total_Sheet1_총괄내역서" xfId="2955"/>
    <cellStyle name="1_total_갑지0601" xfId="2956"/>
    <cellStyle name="1_total_갑지0601_과천놀이터설계서" xfId="2957"/>
    <cellStyle name="1_total_갑지0601_덕원고-설계서갑지" xfId="2958"/>
    <cellStyle name="1_total_갑지0601_총괄갑지" xfId="2959"/>
    <cellStyle name="1_total_갑지0601_총괄내역서" xfId="2960"/>
    <cellStyle name="1_total_개미공원(수정-1006-1)" xfId="15227"/>
    <cellStyle name="1_total_개미공원(수정-1006-1) 2" xfId="33249"/>
    <cellStyle name="1_total_개미공원(수정-1006-1)_1 조경공수량" xfId="15228"/>
    <cellStyle name="1_total_개미공원(수정-1006-1)_1 조경공수량 2" xfId="33250"/>
    <cellStyle name="1_total_개미공원(수정-1006-1)_1 조경공수량_대포4 부대공" xfId="15229"/>
    <cellStyle name="1_total_개미공원(수정-1006-1)_1 조경공수량_대포4 부대공 2" xfId="33251"/>
    <cellStyle name="1_total_개미공원(수정-1006-1)_골안천 공원조성공사(4.8)" xfId="15230"/>
    <cellStyle name="1_total_개미공원(수정-1006-1)_골안천 공원조성공사(4.8) 2" xfId="33252"/>
    <cellStyle name="1_total_개미공원(수정-1006-1)_골안천 공원조성공사(4.8)_대포4 부대공" xfId="15231"/>
    <cellStyle name="1_total_개미공원(수정-1006-1)_골안천 공원조성공사(4.8)_대포4 부대공 2" xfId="33253"/>
    <cellStyle name="1_total_개미공원(수정-1006-1)_대포4 부대공" xfId="15232"/>
    <cellStyle name="1_total_개미공원(수정-1006-1)_대포4 부대공 2" xfId="33254"/>
    <cellStyle name="1_total_견적서" xfId="1082"/>
    <cellStyle name="1_total_견적서11" xfId="1083"/>
    <cellStyle name="1_total_골안천 공원조성공사(4.2)" xfId="15233"/>
    <cellStyle name="1_total_골안천 공원조성공사(4.2) 2" xfId="33255"/>
    <cellStyle name="1_total_골안천 공원조성공사(4.2)_대포4 부대공" xfId="15234"/>
    <cellStyle name="1_total_골안천 공원조성공사(4.2)_대포4 부대공 2" xfId="33256"/>
    <cellStyle name="1_total_관로시설물" xfId="15235"/>
    <cellStyle name="1_total_관로시설물 2" xfId="33257"/>
    <cellStyle name="1_total_관로시설물_NEW단위수량-주산" xfId="15236"/>
    <cellStyle name="1_total_관로시설물_NEW단위수량-주산 2" xfId="33258"/>
    <cellStyle name="1_total_관로시설물_남대천단위수량" xfId="15237"/>
    <cellStyle name="1_total_관로시설물_남대천단위수량 2" xfId="33259"/>
    <cellStyle name="1_total_관로시설물_단원구 중앙로 은행나무 전정공사" xfId="15238"/>
    <cellStyle name="1_total_관로시설물_단원구 중앙로 은행나무 전정공사 2" xfId="33260"/>
    <cellStyle name="1_total_관로시설물_단위수량" xfId="15239"/>
    <cellStyle name="1_total_관로시설물_단위수량 2" xfId="33261"/>
    <cellStyle name="1_total_관로시설물_단위수량_단원구 중앙로 은행나무 전정공사" xfId="15240"/>
    <cellStyle name="1_total_관로시설물_단위수량_단원구 중앙로 은행나무 전정공사 2" xfId="33262"/>
    <cellStyle name="1_total_관로시설물_단위수량1" xfId="15241"/>
    <cellStyle name="1_total_관로시설물_단위수량1 2" xfId="33263"/>
    <cellStyle name="1_total_관로시설물_단위수량1_단원구 중앙로 은행나무 전정공사" xfId="15242"/>
    <cellStyle name="1_total_관로시설물_단위수량1_단원구 중앙로 은행나무 전정공사 2" xfId="33264"/>
    <cellStyle name="1_total_관로시설물_단위수량15" xfId="15243"/>
    <cellStyle name="1_total_관로시설물_단위수량15 2" xfId="33265"/>
    <cellStyle name="1_total_관로시설물_단위수량산출" xfId="15244"/>
    <cellStyle name="1_total_관로시설물_단위수량산출 2" xfId="33266"/>
    <cellStyle name="1_total_관로시설물_단위수량산출_단원구 중앙로 은행나무 전정공사" xfId="15245"/>
    <cellStyle name="1_total_관로시설물_단위수량산출_단원구 중앙로 은행나무 전정공사 2" xfId="33267"/>
    <cellStyle name="1_total_관로시설물_도곡단위수량" xfId="15246"/>
    <cellStyle name="1_total_관로시설물_도곡단위수량 2" xfId="33268"/>
    <cellStyle name="1_total_관로시설물_도곡단위수량_단원구 중앙로 은행나무 전정공사" xfId="15247"/>
    <cellStyle name="1_total_관로시설물_도곡단위수량_단원구 중앙로 은행나무 전정공사 2" xfId="33269"/>
    <cellStyle name="1_total_관로시설물_수량산출서-11.25" xfId="15248"/>
    <cellStyle name="1_total_관로시설물_수량산출서-11.25 2" xfId="33270"/>
    <cellStyle name="1_total_관로시설물_수량산출서-11.25_NEW단위수량-주산" xfId="15249"/>
    <cellStyle name="1_total_관로시설물_수량산출서-11.25_NEW단위수량-주산 2" xfId="33271"/>
    <cellStyle name="1_total_관로시설물_수량산출서-11.25_남대천단위수량" xfId="15250"/>
    <cellStyle name="1_total_관로시설물_수량산출서-11.25_남대천단위수량 2" xfId="33272"/>
    <cellStyle name="1_total_관로시설물_수량산출서-11.25_단원구 중앙로 은행나무 전정공사" xfId="15251"/>
    <cellStyle name="1_total_관로시설물_수량산출서-11.25_단원구 중앙로 은행나무 전정공사 2" xfId="33273"/>
    <cellStyle name="1_total_관로시설물_수량산출서-11.25_단위수량" xfId="15252"/>
    <cellStyle name="1_total_관로시설물_수량산출서-11.25_단위수량 2" xfId="33274"/>
    <cellStyle name="1_total_관로시설물_수량산출서-11.25_단위수량_단원구 중앙로 은행나무 전정공사" xfId="15253"/>
    <cellStyle name="1_total_관로시설물_수량산출서-11.25_단위수량_단원구 중앙로 은행나무 전정공사 2" xfId="33275"/>
    <cellStyle name="1_total_관로시설물_수량산출서-11.25_단위수량1" xfId="15254"/>
    <cellStyle name="1_total_관로시설물_수량산출서-11.25_단위수량1 2" xfId="33276"/>
    <cellStyle name="1_total_관로시설물_수량산출서-11.25_단위수량1_단원구 중앙로 은행나무 전정공사" xfId="15255"/>
    <cellStyle name="1_total_관로시설물_수량산출서-11.25_단위수량1_단원구 중앙로 은행나무 전정공사 2" xfId="33277"/>
    <cellStyle name="1_total_관로시설물_수량산출서-11.25_단위수량15" xfId="15256"/>
    <cellStyle name="1_total_관로시설물_수량산출서-11.25_단위수량15 2" xfId="33278"/>
    <cellStyle name="1_total_관로시설물_수량산출서-11.25_단위수량산출" xfId="15257"/>
    <cellStyle name="1_total_관로시설물_수량산출서-11.25_단위수량산출 2" xfId="33279"/>
    <cellStyle name="1_total_관로시설물_수량산출서-11.25_단위수량산출_단원구 중앙로 은행나무 전정공사" xfId="15258"/>
    <cellStyle name="1_total_관로시설물_수량산출서-11.25_단위수량산출_단원구 중앙로 은행나무 전정공사 2" xfId="33280"/>
    <cellStyle name="1_total_관로시설물_수량산출서-11.25_도곡단위수량" xfId="15259"/>
    <cellStyle name="1_total_관로시설물_수량산출서-11.25_도곡단위수량 2" xfId="33281"/>
    <cellStyle name="1_total_관로시설물_수량산출서-11.25_도곡단위수량_단원구 중앙로 은행나무 전정공사" xfId="15260"/>
    <cellStyle name="1_total_관로시설물_수량산출서-11.25_도곡단위수량_단원구 중앙로 은행나무 전정공사 2" xfId="33282"/>
    <cellStyle name="1_total_관로시설물_수량산출서-11.25_철거단위수량" xfId="15261"/>
    <cellStyle name="1_total_관로시설물_수량산출서-11.25_철거단위수량 2" xfId="33283"/>
    <cellStyle name="1_total_관로시설물_수량산출서-11.25_철거단위수량_단원구 중앙로 은행나무 전정공사" xfId="15262"/>
    <cellStyle name="1_total_관로시설물_수량산출서-11.25_철거단위수량_단원구 중앙로 은행나무 전정공사 2" xfId="33284"/>
    <cellStyle name="1_total_관로시설물_수량산출서-11.25_철거수량" xfId="15263"/>
    <cellStyle name="1_total_관로시설물_수량산출서-11.25_철거수량 2" xfId="33285"/>
    <cellStyle name="1_total_관로시설물_수량산출서-11.25_한수단위수량" xfId="15264"/>
    <cellStyle name="1_total_관로시설물_수량산출서-11.25_한수단위수량 2" xfId="33286"/>
    <cellStyle name="1_total_관로시설물_수량산출서-11.25_한수단위수량_단원구 중앙로 은행나무 전정공사" xfId="15265"/>
    <cellStyle name="1_total_관로시설물_수량산출서-11.25_한수단위수량_단원구 중앙로 은행나무 전정공사 2" xfId="33287"/>
    <cellStyle name="1_total_관로시설물_수량산출서-1201" xfId="15266"/>
    <cellStyle name="1_total_관로시설물_수량산출서-1201 2" xfId="33288"/>
    <cellStyle name="1_total_관로시설물_수량산출서-1201_NEW단위수량-주산" xfId="15267"/>
    <cellStyle name="1_total_관로시설물_수량산출서-1201_NEW단위수량-주산 2" xfId="33289"/>
    <cellStyle name="1_total_관로시설물_수량산출서-1201_남대천단위수량" xfId="15268"/>
    <cellStyle name="1_total_관로시설물_수량산출서-1201_남대천단위수량 2" xfId="33290"/>
    <cellStyle name="1_total_관로시설물_수량산출서-1201_단원구 중앙로 은행나무 전정공사" xfId="15269"/>
    <cellStyle name="1_total_관로시설물_수량산출서-1201_단원구 중앙로 은행나무 전정공사 2" xfId="33291"/>
    <cellStyle name="1_total_관로시설물_수량산출서-1201_단위수량" xfId="15270"/>
    <cellStyle name="1_total_관로시설물_수량산출서-1201_단위수량 2" xfId="33292"/>
    <cellStyle name="1_total_관로시설물_수량산출서-1201_단위수량_단원구 중앙로 은행나무 전정공사" xfId="15271"/>
    <cellStyle name="1_total_관로시설물_수량산출서-1201_단위수량_단원구 중앙로 은행나무 전정공사 2" xfId="33293"/>
    <cellStyle name="1_total_관로시설물_수량산출서-1201_단위수량1" xfId="15272"/>
    <cellStyle name="1_total_관로시설물_수량산출서-1201_단위수량1 2" xfId="33294"/>
    <cellStyle name="1_total_관로시설물_수량산출서-1201_단위수량1_단원구 중앙로 은행나무 전정공사" xfId="15273"/>
    <cellStyle name="1_total_관로시설물_수량산출서-1201_단위수량1_단원구 중앙로 은행나무 전정공사 2" xfId="33295"/>
    <cellStyle name="1_total_관로시설물_수량산출서-1201_단위수량15" xfId="15274"/>
    <cellStyle name="1_total_관로시설물_수량산출서-1201_단위수량15 2" xfId="33296"/>
    <cellStyle name="1_total_관로시설물_수량산출서-1201_단위수량산출" xfId="15275"/>
    <cellStyle name="1_total_관로시설물_수량산출서-1201_단위수량산출 2" xfId="33297"/>
    <cellStyle name="1_total_관로시설물_수량산출서-1201_단위수량산출_단원구 중앙로 은행나무 전정공사" xfId="15276"/>
    <cellStyle name="1_total_관로시설물_수량산출서-1201_단위수량산출_단원구 중앙로 은행나무 전정공사 2" xfId="33298"/>
    <cellStyle name="1_total_관로시설물_수량산출서-1201_도곡단위수량" xfId="15277"/>
    <cellStyle name="1_total_관로시설물_수량산출서-1201_도곡단위수량 2" xfId="33299"/>
    <cellStyle name="1_total_관로시설물_수량산출서-1201_도곡단위수량_단원구 중앙로 은행나무 전정공사" xfId="15278"/>
    <cellStyle name="1_total_관로시설물_수량산출서-1201_도곡단위수량_단원구 중앙로 은행나무 전정공사 2" xfId="33300"/>
    <cellStyle name="1_total_관로시설물_수량산출서-1201_철거단위수량" xfId="15279"/>
    <cellStyle name="1_total_관로시설물_수량산출서-1201_철거단위수량 2" xfId="33301"/>
    <cellStyle name="1_total_관로시설물_수량산출서-1201_철거단위수량_단원구 중앙로 은행나무 전정공사" xfId="15280"/>
    <cellStyle name="1_total_관로시설물_수량산출서-1201_철거단위수량_단원구 중앙로 은행나무 전정공사 2" xfId="33302"/>
    <cellStyle name="1_total_관로시설물_수량산출서-1201_철거수량" xfId="15281"/>
    <cellStyle name="1_total_관로시설물_수량산출서-1201_철거수량 2" xfId="33303"/>
    <cellStyle name="1_total_관로시설물_수량산출서-1201_한수단위수량" xfId="15282"/>
    <cellStyle name="1_total_관로시설물_수량산출서-1201_한수단위수량 2" xfId="33304"/>
    <cellStyle name="1_total_관로시설물_수량산출서-1201_한수단위수량_단원구 중앙로 은행나무 전정공사" xfId="15283"/>
    <cellStyle name="1_total_관로시설물_수량산출서-1201_한수단위수량_단원구 중앙로 은행나무 전정공사 2" xfId="33305"/>
    <cellStyle name="1_total_관로시설물_시설물단위수량" xfId="15284"/>
    <cellStyle name="1_total_관로시설물_시설물단위수량 2" xfId="33306"/>
    <cellStyle name="1_total_관로시설물_시설물단위수량_단원구 중앙로 은행나무 전정공사" xfId="15285"/>
    <cellStyle name="1_total_관로시설물_시설물단위수량_단원구 중앙로 은행나무 전정공사 2" xfId="33307"/>
    <cellStyle name="1_total_관로시설물_시설물단위수량1" xfId="15286"/>
    <cellStyle name="1_total_관로시설물_시설물단위수량1 2" xfId="33308"/>
    <cellStyle name="1_total_관로시설물_시설물단위수량1_단원구 중앙로 은행나무 전정공사" xfId="15287"/>
    <cellStyle name="1_total_관로시설물_시설물단위수량1_단원구 중앙로 은행나무 전정공사 2" xfId="33309"/>
    <cellStyle name="1_total_관로시설물_시설물단위수량1_시설물단위수량" xfId="15288"/>
    <cellStyle name="1_total_관로시설물_시설물단위수량1_시설물단위수량 2" xfId="33310"/>
    <cellStyle name="1_total_관로시설물_시설물단위수량1_시설물단위수량_단원구 중앙로 은행나무 전정공사" xfId="15289"/>
    <cellStyle name="1_total_관로시설물_시설물단위수량1_시설물단위수량_단원구 중앙로 은행나무 전정공사 2" xfId="33311"/>
    <cellStyle name="1_total_관로시설물_오창수량산출서" xfId="15290"/>
    <cellStyle name="1_total_관로시설물_오창수량산출서 2" xfId="33312"/>
    <cellStyle name="1_total_관로시설물_오창수량산출서_NEW단위수량-주산" xfId="15291"/>
    <cellStyle name="1_total_관로시설물_오창수량산출서_NEW단위수량-주산 2" xfId="33313"/>
    <cellStyle name="1_total_관로시설물_오창수량산출서_남대천단위수량" xfId="15292"/>
    <cellStyle name="1_total_관로시설물_오창수량산출서_남대천단위수량 2" xfId="33314"/>
    <cellStyle name="1_total_관로시설물_오창수량산출서_단원구 중앙로 은행나무 전정공사" xfId="15293"/>
    <cellStyle name="1_total_관로시설물_오창수량산출서_단원구 중앙로 은행나무 전정공사 2" xfId="33315"/>
    <cellStyle name="1_total_관로시설물_오창수량산출서_단위수량" xfId="15294"/>
    <cellStyle name="1_total_관로시설물_오창수량산출서_단위수량 2" xfId="33316"/>
    <cellStyle name="1_total_관로시설물_오창수량산출서_단위수량_단원구 중앙로 은행나무 전정공사" xfId="15295"/>
    <cellStyle name="1_total_관로시설물_오창수량산출서_단위수량_단원구 중앙로 은행나무 전정공사 2" xfId="33317"/>
    <cellStyle name="1_total_관로시설물_오창수량산출서_단위수량1" xfId="15296"/>
    <cellStyle name="1_total_관로시설물_오창수량산출서_단위수량1 2" xfId="33318"/>
    <cellStyle name="1_total_관로시설물_오창수량산출서_단위수량1_단원구 중앙로 은행나무 전정공사" xfId="15297"/>
    <cellStyle name="1_total_관로시설물_오창수량산출서_단위수량1_단원구 중앙로 은행나무 전정공사 2" xfId="33319"/>
    <cellStyle name="1_total_관로시설물_오창수량산출서_단위수량15" xfId="15298"/>
    <cellStyle name="1_total_관로시설물_오창수량산출서_단위수량15 2" xfId="33320"/>
    <cellStyle name="1_total_관로시설물_오창수량산출서_단위수량산출" xfId="15299"/>
    <cellStyle name="1_total_관로시설물_오창수량산출서_단위수량산출 2" xfId="33321"/>
    <cellStyle name="1_total_관로시설물_오창수량산출서_단위수량산출_단원구 중앙로 은행나무 전정공사" xfId="15300"/>
    <cellStyle name="1_total_관로시설물_오창수량산출서_단위수량산출_단원구 중앙로 은행나무 전정공사 2" xfId="33322"/>
    <cellStyle name="1_total_관로시설물_오창수량산출서_도곡단위수량" xfId="15301"/>
    <cellStyle name="1_total_관로시설물_오창수량산출서_도곡단위수량 2" xfId="33323"/>
    <cellStyle name="1_total_관로시설물_오창수량산출서_도곡단위수량_단원구 중앙로 은행나무 전정공사" xfId="15302"/>
    <cellStyle name="1_total_관로시설물_오창수량산출서_도곡단위수량_단원구 중앙로 은행나무 전정공사 2" xfId="33324"/>
    <cellStyle name="1_total_관로시설물_오창수량산출서_수량산출서-11.25" xfId="15303"/>
    <cellStyle name="1_total_관로시설물_오창수량산출서_수량산출서-11.25 2" xfId="33325"/>
    <cellStyle name="1_total_관로시설물_오창수량산출서_수량산출서-11.25_NEW단위수량-주산" xfId="15304"/>
    <cellStyle name="1_total_관로시설물_오창수량산출서_수량산출서-11.25_NEW단위수량-주산 2" xfId="33326"/>
    <cellStyle name="1_total_관로시설물_오창수량산출서_수량산출서-11.25_남대천단위수량" xfId="15305"/>
    <cellStyle name="1_total_관로시설물_오창수량산출서_수량산출서-11.25_남대천단위수량 2" xfId="33327"/>
    <cellStyle name="1_total_관로시설물_오창수량산출서_수량산출서-11.25_단원구 중앙로 은행나무 전정공사" xfId="15306"/>
    <cellStyle name="1_total_관로시설물_오창수량산출서_수량산출서-11.25_단원구 중앙로 은행나무 전정공사 2" xfId="33328"/>
    <cellStyle name="1_total_관로시설물_오창수량산출서_수량산출서-11.25_단위수량" xfId="15307"/>
    <cellStyle name="1_total_관로시설물_오창수량산출서_수량산출서-11.25_단위수량 2" xfId="33329"/>
    <cellStyle name="1_total_관로시설물_오창수량산출서_수량산출서-11.25_단위수량_단원구 중앙로 은행나무 전정공사" xfId="15308"/>
    <cellStyle name="1_total_관로시설물_오창수량산출서_수량산출서-11.25_단위수량_단원구 중앙로 은행나무 전정공사 2" xfId="33330"/>
    <cellStyle name="1_total_관로시설물_오창수량산출서_수량산출서-11.25_단위수량1" xfId="15309"/>
    <cellStyle name="1_total_관로시설물_오창수량산출서_수량산출서-11.25_단위수량1 2" xfId="33331"/>
    <cellStyle name="1_total_관로시설물_오창수량산출서_수량산출서-11.25_단위수량1_단원구 중앙로 은행나무 전정공사" xfId="15310"/>
    <cellStyle name="1_total_관로시설물_오창수량산출서_수량산출서-11.25_단위수량1_단원구 중앙로 은행나무 전정공사 2" xfId="33332"/>
    <cellStyle name="1_total_관로시설물_오창수량산출서_수량산출서-11.25_단위수량15" xfId="15311"/>
    <cellStyle name="1_total_관로시설물_오창수량산출서_수량산출서-11.25_단위수량15 2" xfId="33333"/>
    <cellStyle name="1_total_관로시설물_오창수량산출서_수량산출서-11.25_단위수량산출" xfId="15312"/>
    <cellStyle name="1_total_관로시설물_오창수량산출서_수량산출서-11.25_단위수량산출 2" xfId="33334"/>
    <cellStyle name="1_total_관로시설물_오창수량산출서_수량산출서-11.25_단위수량산출_단원구 중앙로 은행나무 전정공사" xfId="15313"/>
    <cellStyle name="1_total_관로시설물_오창수량산출서_수량산출서-11.25_단위수량산출_단원구 중앙로 은행나무 전정공사 2" xfId="33335"/>
    <cellStyle name="1_total_관로시설물_오창수량산출서_수량산출서-11.25_도곡단위수량" xfId="15314"/>
    <cellStyle name="1_total_관로시설물_오창수량산출서_수량산출서-11.25_도곡단위수량 2" xfId="33336"/>
    <cellStyle name="1_total_관로시설물_오창수량산출서_수량산출서-11.25_도곡단위수량_단원구 중앙로 은행나무 전정공사" xfId="15315"/>
    <cellStyle name="1_total_관로시설물_오창수량산출서_수량산출서-11.25_도곡단위수량_단원구 중앙로 은행나무 전정공사 2" xfId="33337"/>
    <cellStyle name="1_total_관로시설물_오창수량산출서_수량산출서-11.25_철거단위수량" xfId="15316"/>
    <cellStyle name="1_total_관로시설물_오창수량산출서_수량산출서-11.25_철거단위수량 2" xfId="33338"/>
    <cellStyle name="1_total_관로시설물_오창수량산출서_수량산출서-11.25_철거단위수량_단원구 중앙로 은행나무 전정공사" xfId="15317"/>
    <cellStyle name="1_total_관로시설물_오창수량산출서_수량산출서-11.25_철거단위수량_단원구 중앙로 은행나무 전정공사 2" xfId="33339"/>
    <cellStyle name="1_total_관로시설물_오창수량산출서_수량산출서-11.25_철거수량" xfId="15318"/>
    <cellStyle name="1_total_관로시설물_오창수량산출서_수량산출서-11.25_철거수량 2" xfId="33340"/>
    <cellStyle name="1_total_관로시설물_오창수량산출서_수량산출서-11.25_한수단위수량" xfId="15319"/>
    <cellStyle name="1_total_관로시설물_오창수량산출서_수량산출서-11.25_한수단위수량 2" xfId="33341"/>
    <cellStyle name="1_total_관로시설물_오창수량산출서_수량산출서-11.25_한수단위수량_단원구 중앙로 은행나무 전정공사" xfId="15320"/>
    <cellStyle name="1_total_관로시설물_오창수량산출서_수량산출서-11.25_한수단위수량_단원구 중앙로 은행나무 전정공사 2" xfId="33342"/>
    <cellStyle name="1_total_관로시설물_오창수량산출서_수량산출서-1201" xfId="15321"/>
    <cellStyle name="1_total_관로시설물_오창수량산출서_수량산출서-1201 2" xfId="33343"/>
    <cellStyle name="1_total_관로시설물_오창수량산출서_수량산출서-1201_NEW단위수량-주산" xfId="15322"/>
    <cellStyle name="1_total_관로시설물_오창수량산출서_수량산출서-1201_NEW단위수량-주산 2" xfId="33344"/>
    <cellStyle name="1_total_관로시설물_오창수량산출서_수량산출서-1201_남대천단위수량" xfId="15323"/>
    <cellStyle name="1_total_관로시설물_오창수량산출서_수량산출서-1201_남대천단위수량 2" xfId="33345"/>
    <cellStyle name="1_total_관로시설물_오창수량산출서_수량산출서-1201_단원구 중앙로 은행나무 전정공사" xfId="15324"/>
    <cellStyle name="1_total_관로시설물_오창수량산출서_수량산출서-1201_단원구 중앙로 은행나무 전정공사 2" xfId="33346"/>
    <cellStyle name="1_total_관로시설물_오창수량산출서_수량산출서-1201_단위수량" xfId="15325"/>
    <cellStyle name="1_total_관로시설물_오창수량산출서_수량산출서-1201_단위수량 2" xfId="33347"/>
    <cellStyle name="1_total_관로시설물_오창수량산출서_수량산출서-1201_단위수량_단원구 중앙로 은행나무 전정공사" xfId="15326"/>
    <cellStyle name="1_total_관로시설물_오창수량산출서_수량산출서-1201_단위수량_단원구 중앙로 은행나무 전정공사 2" xfId="33348"/>
    <cellStyle name="1_total_관로시설물_오창수량산출서_수량산출서-1201_단위수량1" xfId="15327"/>
    <cellStyle name="1_total_관로시설물_오창수량산출서_수량산출서-1201_단위수량1 2" xfId="33349"/>
    <cellStyle name="1_total_관로시설물_오창수량산출서_수량산출서-1201_단위수량1_단원구 중앙로 은행나무 전정공사" xfId="15328"/>
    <cellStyle name="1_total_관로시설물_오창수량산출서_수량산출서-1201_단위수량1_단원구 중앙로 은행나무 전정공사 2" xfId="33350"/>
    <cellStyle name="1_total_관로시설물_오창수량산출서_수량산출서-1201_단위수량15" xfId="15329"/>
    <cellStyle name="1_total_관로시설물_오창수량산출서_수량산출서-1201_단위수량15 2" xfId="33351"/>
    <cellStyle name="1_total_관로시설물_오창수량산출서_수량산출서-1201_단위수량산출" xfId="15330"/>
    <cellStyle name="1_total_관로시설물_오창수량산출서_수량산출서-1201_단위수량산출 2" xfId="33352"/>
    <cellStyle name="1_total_관로시설물_오창수량산출서_수량산출서-1201_단위수량산출_단원구 중앙로 은행나무 전정공사" xfId="15331"/>
    <cellStyle name="1_total_관로시설물_오창수량산출서_수량산출서-1201_단위수량산출_단원구 중앙로 은행나무 전정공사 2" xfId="33353"/>
    <cellStyle name="1_total_관로시설물_오창수량산출서_수량산출서-1201_도곡단위수량" xfId="15332"/>
    <cellStyle name="1_total_관로시설물_오창수량산출서_수량산출서-1201_도곡단위수량 2" xfId="33354"/>
    <cellStyle name="1_total_관로시설물_오창수량산출서_수량산출서-1201_도곡단위수량_단원구 중앙로 은행나무 전정공사" xfId="15333"/>
    <cellStyle name="1_total_관로시설물_오창수량산출서_수량산출서-1201_도곡단위수량_단원구 중앙로 은행나무 전정공사 2" xfId="33355"/>
    <cellStyle name="1_total_관로시설물_오창수량산출서_수량산출서-1201_철거단위수량" xfId="15334"/>
    <cellStyle name="1_total_관로시설물_오창수량산출서_수량산출서-1201_철거단위수량 2" xfId="33356"/>
    <cellStyle name="1_total_관로시설물_오창수량산출서_수량산출서-1201_철거단위수량_단원구 중앙로 은행나무 전정공사" xfId="15335"/>
    <cellStyle name="1_total_관로시설물_오창수량산출서_수량산출서-1201_철거단위수량_단원구 중앙로 은행나무 전정공사 2" xfId="33357"/>
    <cellStyle name="1_total_관로시설물_오창수량산출서_수량산출서-1201_철거수량" xfId="15336"/>
    <cellStyle name="1_total_관로시설물_오창수량산출서_수량산출서-1201_철거수량 2" xfId="33358"/>
    <cellStyle name="1_total_관로시설물_오창수량산출서_수량산출서-1201_한수단위수량" xfId="15337"/>
    <cellStyle name="1_total_관로시설물_오창수량산출서_수량산출서-1201_한수단위수량 2" xfId="33359"/>
    <cellStyle name="1_total_관로시설물_오창수량산출서_수량산출서-1201_한수단위수량_단원구 중앙로 은행나무 전정공사" xfId="15338"/>
    <cellStyle name="1_total_관로시설물_오창수량산출서_수량산출서-1201_한수단위수량_단원구 중앙로 은행나무 전정공사 2" xfId="33360"/>
    <cellStyle name="1_total_관로시설물_오창수량산출서_시설물단위수량" xfId="15339"/>
    <cellStyle name="1_total_관로시설물_오창수량산출서_시설물단위수량 2" xfId="33361"/>
    <cellStyle name="1_total_관로시설물_오창수량산출서_시설물단위수량_단원구 중앙로 은행나무 전정공사" xfId="15340"/>
    <cellStyle name="1_total_관로시설물_오창수량산출서_시설물단위수량_단원구 중앙로 은행나무 전정공사 2" xfId="33362"/>
    <cellStyle name="1_total_관로시설물_오창수량산출서_시설물단위수량1" xfId="15341"/>
    <cellStyle name="1_total_관로시설물_오창수량산출서_시설물단위수량1 2" xfId="33363"/>
    <cellStyle name="1_total_관로시설물_오창수량산출서_시설물단위수량1_단원구 중앙로 은행나무 전정공사" xfId="15342"/>
    <cellStyle name="1_total_관로시설물_오창수량산출서_시설물단위수량1_단원구 중앙로 은행나무 전정공사 2" xfId="33364"/>
    <cellStyle name="1_total_관로시설물_오창수량산출서_시설물단위수량1_시설물단위수량" xfId="15343"/>
    <cellStyle name="1_total_관로시설물_오창수량산출서_시설물단위수량1_시설물단위수량 2" xfId="33365"/>
    <cellStyle name="1_total_관로시설물_오창수량산출서_시설물단위수량1_시설물단위수량_단원구 중앙로 은행나무 전정공사" xfId="15344"/>
    <cellStyle name="1_total_관로시설물_오창수량산출서_시설물단위수량1_시설물단위수량_단원구 중앙로 은행나무 전정공사 2" xfId="33366"/>
    <cellStyle name="1_total_관로시설물_오창수량산출서_철거단위수량" xfId="15345"/>
    <cellStyle name="1_total_관로시설물_오창수량산출서_철거단위수량 2" xfId="33367"/>
    <cellStyle name="1_total_관로시설물_오창수량산출서_철거단위수량_단원구 중앙로 은행나무 전정공사" xfId="15346"/>
    <cellStyle name="1_total_관로시설물_오창수량산출서_철거단위수량_단원구 중앙로 은행나무 전정공사 2" xfId="33368"/>
    <cellStyle name="1_total_관로시설물_오창수량산출서_철거수량" xfId="15347"/>
    <cellStyle name="1_total_관로시설물_오창수량산출서_철거수량 2" xfId="33369"/>
    <cellStyle name="1_total_관로시설물_오창수량산출서_한수단위수량" xfId="15348"/>
    <cellStyle name="1_total_관로시설물_오창수량산출서_한수단위수량 2" xfId="33370"/>
    <cellStyle name="1_total_관로시설물_오창수량산출서_한수단위수량_단원구 중앙로 은행나무 전정공사" xfId="15349"/>
    <cellStyle name="1_total_관로시설물_오창수량산출서_한수단위수량_단원구 중앙로 은행나무 전정공사 2" xfId="33371"/>
    <cellStyle name="1_total_관로시설물_철거단위수량" xfId="15350"/>
    <cellStyle name="1_total_관로시설물_철거단위수량 2" xfId="33372"/>
    <cellStyle name="1_total_관로시설물_철거단위수량_단원구 중앙로 은행나무 전정공사" xfId="15351"/>
    <cellStyle name="1_total_관로시설물_철거단위수량_단원구 중앙로 은행나무 전정공사 2" xfId="33373"/>
    <cellStyle name="1_total_관로시설물_철거수량" xfId="15352"/>
    <cellStyle name="1_total_관로시설물_철거수량 2" xfId="33374"/>
    <cellStyle name="1_total_관로시설물_한수단위수량" xfId="15353"/>
    <cellStyle name="1_total_관로시설물_한수단위수량 2" xfId="33375"/>
    <cellStyle name="1_total_관로시설물_한수단위수량_단원구 중앙로 은행나무 전정공사" xfId="15354"/>
    <cellStyle name="1_total_관로시설물_한수단위수량_단원구 중앙로 은행나무 전정공사 2" xfId="33376"/>
    <cellStyle name="1_total_관악고수량산출서" xfId="1084"/>
    <cellStyle name="1_total_구로리총괄내역" xfId="1085"/>
    <cellStyle name="1_total_구로리총괄내역 2" xfId="33377"/>
    <cellStyle name="1_total_구로리총괄내역_2006어린이공원정비공사" xfId="15355"/>
    <cellStyle name="1_total_구로리총괄내역_2006어린이공원정비공사 2" xfId="33378"/>
    <cellStyle name="1_total_구로리총괄내역_2006어린이공원정비공사_1 조경공수량" xfId="15356"/>
    <cellStyle name="1_total_구로리총괄내역_2006어린이공원정비공사_1 조경공수량 2" xfId="33379"/>
    <cellStyle name="1_total_구로리총괄내역_2006어린이공원정비공사_1 조경공수량_대포4 부대공" xfId="15357"/>
    <cellStyle name="1_total_구로리총괄내역_2006어린이공원정비공사_1 조경공수량_대포4 부대공 2" xfId="33380"/>
    <cellStyle name="1_total_구로리총괄내역_2006어린이공원정비공사_골안천 공원조성공사(4.8)" xfId="15358"/>
    <cellStyle name="1_total_구로리총괄내역_2006어린이공원정비공사_골안천 공원조성공사(4.8) 2" xfId="33381"/>
    <cellStyle name="1_total_구로리총괄내역_2006어린이공원정비공사_골안천 공원조성공사(4.8)_대포4 부대공" xfId="15359"/>
    <cellStyle name="1_total_구로리총괄내역_2006어린이공원정비공사_골안천 공원조성공사(4.8)_대포4 부대공 2" xfId="33382"/>
    <cellStyle name="1_total_구로리총괄내역_2006어린이공원정비공사_대포4 부대공" xfId="15360"/>
    <cellStyle name="1_total_구로리총괄내역_2006어린이공원정비공사_대포4 부대공 2" xfId="33383"/>
    <cellStyle name="1_total_구로리총괄내역_4.시설물수량산출" xfId="1086"/>
    <cellStyle name="1_total_구로리총괄내역_re수량산출1111" xfId="1087"/>
    <cellStyle name="1_total_구로리총괄내역_re수량산출1111_2차 수량산출 1 " xfId="1088"/>
    <cellStyle name="1_total_구로리총괄내역_re수량산출1111_2차 시설물수량산출" xfId="1089"/>
    <cellStyle name="1_total_구로리총괄내역_re수량산출1111_re수량산출11111" xfId="1090"/>
    <cellStyle name="1_total_구로리총괄내역_re수량산출1111_re수량산출111111" xfId="1091"/>
    <cellStyle name="1_total_구로리총괄내역_re수량산출1111_무게산출" xfId="1092"/>
    <cellStyle name="1_total_구로리총괄내역_re수량산출1111_수량산출" xfId="1093"/>
    <cellStyle name="1_total_구로리총괄내역_re수량산출1111_수량산출(최종)" xfId="1094"/>
    <cellStyle name="1_total_구로리총괄내역_개미공원(수정-1006-1)" xfId="15361"/>
    <cellStyle name="1_total_구로리총괄내역_개미공원(수정-1006-1) 2" xfId="33384"/>
    <cellStyle name="1_total_구로리총괄내역_개미공원(수정-1006-1)_1 조경공수량" xfId="15362"/>
    <cellStyle name="1_total_구로리총괄내역_개미공원(수정-1006-1)_1 조경공수량 2" xfId="33385"/>
    <cellStyle name="1_total_구로리총괄내역_개미공원(수정-1006-1)_1 조경공수량_대포4 부대공" xfId="15363"/>
    <cellStyle name="1_total_구로리총괄내역_개미공원(수정-1006-1)_1 조경공수량_대포4 부대공 2" xfId="33386"/>
    <cellStyle name="1_total_구로리총괄내역_개미공원(수정-1006-1)_골안천 공원조성공사(4.8)" xfId="15364"/>
    <cellStyle name="1_total_구로리총괄내역_개미공원(수정-1006-1)_골안천 공원조성공사(4.8) 2" xfId="33387"/>
    <cellStyle name="1_total_구로리총괄내역_개미공원(수정-1006-1)_골안천 공원조성공사(4.8)_대포4 부대공" xfId="15365"/>
    <cellStyle name="1_total_구로리총괄내역_개미공원(수정-1006-1)_골안천 공원조성공사(4.8)_대포4 부대공 2" xfId="33388"/>
    <cellStyle name="1_total_구로리총괄내역_개미공원(수정-1006-1)_대포4 부대공" xfId="15366"/>
    <cellStyle name="1_total_구로리총괄내역_개미공원(수정-1006-1)_대포4 부대공 2" xfId="33389"/>
    <cellStyle name="1_total_구로리총괄내역_골안천 공원조성공사(4.2)" xfId="15367"/>
    <cellStyle name="1_total_구로리총괄내역_골안천 공원조성공사(4.2) 2" xfId="33390"/>
    <cellStyle name="1_total_구로리총괄내역_골안천 공원조성공사(4.2)_대포4 부대공" xfId="15368"/>
    <cellStyle name="1_total_구로리총괄내역_골안천 공원조성공사(4.2)_대포4 부대공 2" xfId="33391"/>
    <cellStyle name="1_total_구로리총괄내역_구로리설계예산서1029" xfId="1095"/>
    <cellStyle name="1_total_구로리총괄내역_구로리설계예산서1029 2" xfId="33392"/>
    <cellStyle name="1_total_구로리총괄내역_구로리설계예산서1029_2006어린이공원정비공사" xfId="15369"/>
    <cellStyle name="1_total_구로리총괄내역_구로리설계예산서1029_2006어린이공원정비공사 2" xfId="33393"/>
    <cellStyle name="1_total_구로리총괄내역_구로리설계예산서1029_2006어린이공원정비공사_1 조경공수량" xfId="15370"/>
    <cellStyle name="1_total_구로리총괄내역_구로리설계예산서1029_2006어린이공원정비공사_1 조경공수량 2" xfId="33394"/>
    <cellStyle name="1_total_구로리총괄내역_구로리설계예산서1029_2006어린이공원정비공사_1 조경공수량_대포4 부대공" xfId="15371"/>
    <cellStyle name="1_total_구로리총괄내역_구로리설계예산서1029_2006어린이공원정비공사_1 조경공수량_대포4 부대공 2" xfId="33395"/>
    <cellStyle name="1_total_구로리총괄내역_구로리설계예산서1029_2006어린이공원정비공사_골안천 공원조성공사(4.8)" xfId="15372"/>
    <cellStyle name="1_total_구로리총괄내역_구로리설계예산서1029_2006어린이공원정비공사_골안천 공원조성공사(4.8) 2" xfId="33396"/>
    <cellStyle name="1_total_구로리총괄내역_구로리설계예산서1029_2006어린이공원정비공사_골안천 공원조성공사(4.8)_대포4 부대공" xfId="15373"/>
    <cellStyle name="1_total_구로리총괄내역_구로리설계예산서1029_2006어린이공원정비공사_골안천 공원조성공사(4.8)_대포4 부대공 2" xfId="33397"/>
    <cellStyle name="1_total_구로리총괄내역_구로리설계예산서1029_2006어린이공원정비공사_대포4 부대공" xfId="15374"/>
    <cellStyle name="1_total_구로리총괄내역_구로리설계예산서1029_2006어린이공원정비공사_대포4 부대공 2" xfId="33398"/>
    <cellStyle name="1_total_구로리총괄내역_구로리설계예산서1029_4.시설물수량산출" xfId="1096"/>
    <cellStyle name="1_total_구로리총괄내역_구로리설계예산서1029_re수량산출1111" xfId="1097"/>
    <cellStyle name="1_total_구로리총괄내역_구로리설계예산서1029_re수량산출1111_2차 수량산출 1 " xfId="1098"/>
    <cellStyle name="1_total_구로리총괄내역_구로리설계예산서1029_re수량산출1111_2차 시설물수량산출" xfId="1099"/>
    <cellStyle name="1_total_구로리총괄내역_구로리설계예산서1029_re수량산출1111_re수량산출11111" xfId="1100"/>
    <cellStyle name="1_total_구로리총괄내역_구로리설계예산서1029_re수량산출1111_re수량산출111111" xfId="1101"/>
    <cellStyle name="1_total_구로리총괄내역_구로리설계예산서1029_re수량산출1111_무게산출" xfId="1102"/>
    <cellStyle name="1_total_구로리총괄내역_구로리설계예산서1029_re수량산출1111_수량산출" xfId="1103"/>
    <cellStyle name="1_total_구로리총괄내역_구로리설계예산서1029_re수량산출1111_수량산출(최종)" xfId="1104"/>
    <cellStyle name="1_total_구로리총괄내역_구로리설계예산서1029_개미공원(수정-1006-1)" xfId="15375"/>
    <cellStyle name="1_total_구로리총괄내역_구로리설계예산서1029_개미공원(수정-1006-1) 2" xfId="33399"/>
    <cellStyle name="1_total_구로리총괄내역_구로리설계예산서1029_개미공원(수정-1006-1)_1 조경공수량" xfId="15376"/>
    <cellStyle name="1_total_구로리총괄내역_구로리설계예산서1029_개미공원(수정-1006-1)_1 조경공수량 2" xfId="33400"/>
    <cellStyle name="1_total_구로리총괄내역_구로리설계예산서1029_개미공원(수정-1006-1)_1 조경공수량_대포4 부대공" xfId="15377"/>
    <cellStyle name="1_total_구로리총괄내역_구로리설계예산서1029_개미공원(수정-1006-1)_1 조경공수량_대포4 부대공 2" xfId="33401"/>
    <cellStyle name="1_total_구로리총괄내역_구로리설계예산서1029_개미공원(수정-1006-1)_골안천 공원조성공사(4.8)" xfId="15378"/>
    <cellStyle name="1_total_구로리총괄내역_구로리설계예산서1029_개미공원(수정-1006-1)_골안천 공원조성공사(4.8) 2" xfId="33402"/>
    <cellStyle name="1_total_구로리총괄내역_구로리설계예산서1029_개미공원(수정-1006-1)_골안천 공원조성공사(4.8)_대포4 부대공" xfId="15379"/>
    <cellStyle name="1_total_구로리총괄내역_구로리설계예산서1029_개미공원(수정-1006-1)_골안천 공원조성공사(4.8)_대포4 부대공 2" xfId="33403"/>
    <cellStyle name="1_total_구로리총괄내역_구로리설계예산서1029_개미공원(수정-1006-1)_대포4 부대공" xfId="15380"/>
    <cellStyle name="1_total_구로리총괄내역_구로리설계예산서1029_개미공원(수정-1006-1)_대포4 부대공 2" xfId="33404"/>
    <cellStyle name="1_total_구로리총괄내역_구로리설계예산서1029_골안천 공원조성공사(4.2)" xfId="15381"/>
    <cellStyle name="1_total_구로리총괄내역_구로리설계예산서1029_골안천 공원조성공사(4.2) 2" xfId="33405"/>
    <cellStyle name="1_total_구로리총괄내역_구로리설계예산서1029_골안천 공원조성공사(4.2)_대포4 부대공" xfId="15382"/>
    <cellStyle name="1_total_구로리총괄내역_구로리설계예산서1029_골안천 공원조성공사(4.2)_대포4 부대공 2" xfId="33406"/>
    <cellStyle name="1_total_구로리총괄내역_구로리설계예산서1029_대포4 부대공" xfId="15383"/>
    <cellStyle name="1_total_구로리총괄내역_구로리설계예산서1029_대포4 부대공 2" xfId="33407"/>
    <cellStyle name="1_total_구로리총괄내역_구로리설계예산서1029_영랑쉼터조성공사" xfId="15384"/>
    <cellStyle name="1_total_구로리총괄내역_구로리설계예산서1029_영랑쉼터조성공사 2" xfId="33408"/>
    <cellStyle name="1_total_구로리총괄내역_구로리설계예산서1029_영랑쉼터조성공사(3.13)" xfId="15385"/>
    <cellStyle name="1_total_구로리총괄내역_구로리설계예산서1029_영랑쉼터조성공사(3.13) 2" xfId="33409"/>
    <cellStyle name="1_total_구로리총괄내역_구로리설계예산서1029_영랑쉼터조성공사(3.13)_대포4 부대공" xfId="15386"/>
    <cellStyle name="1_total_구로리총괄내역_구로리설계예산서1029_영랑쉼터조성공사(3.13)_대포4 부대공 2" xfId="33410"/>
    <cellStyle name="1_total_구로리총괄내역_구로리설계예산서1029_영랑쉼터조성공사_대포4 부대공" xfId="15387"/>
    <cellStyle name="1_total_구로리총괄내역_구로리설계예산서1029_영랑쉼터조성공사_대포4 부대공 2" xfId="33411"/>
    <cellStyle name="1_total_구로리총괄내역_구로리설계예산서1118준공" xfId="1105"/>
    <cellStyle name="1_total_구로리총괄내역_구로리설계예산서1118준공 2" xfId="33412"/>
    <cellStyle name="1_total_구로리총괄내역_구로리설계예산서1118준공_2006어린이공원정비공사" xfId="15388"/>
    <cellStyle name="1_total_구로리총괄내역_구로리설계예산서1118준공_2006어린이공원정비공사 2" xfId="33413"/>
    <cellStyle name="1_total_구로리총괄내역_구로리설계예산서1118준공_2006어린이공원정비공사_1 조경공수량" xfId="15389"/>
    <cellStyle name="1_total_구로리총괄내역_구로리설계예산서1118준공_2006어린이공원정비공사_1 조경공수량 2" xfId="33414"/>
    <cellStyle name="1_total_구로리총괄내역_구로리설계예산서1118준공_2006어린이공원정비공사_1 조경공수량_대포4 부대공" xfId="15390"/>
    <cellStyle name="1_total_구로리총괄내역_구로리설계예산서1118준공_2006어린이공원정비공사_1 조경공수량_대포4 부대공 2" xfId="33415"/>
    <cellStyle name="1_total_구로리총괄내역_구로리설계예산서1118준공_2006어린이공원정비공사_골안천 공원조성공사(4.8)" xfId="15391"/>
    <cellStyle name="1_total_구로리총괄내역_구로리설계예산서1118준공_2006어린이공원정비공사_골안천 공원조성공사(4.8) 2" xfId="33416"/>
    <cellStyle name="1_total_구로리총괄내역_구로리설계예산서1118준공_2006어린이공원정비공사_골안천 공원조성공사(4.8)_대포4 부대공" xfId="15392"/>
    <cellStyle name="1_total_구로리총괄내역_구로리설계예산서1118준공_2006어린이공원정비공사_골안천 공원조성공사(4.8)_대포4 부대공 2" xfId="33417"/>
    <cellStyle name="1_total_구로리총괄내역_구로리설계예산서1118준공_2006어린이공원정비공사_대포4 부대공" xfId="15393"/>
    <cellStyle name="1_total_구로리총괄내역_구로리설계예산서1118준공_2006어린이공원정비공사_대포4 부대공 2" xfId="33418"/>
    <cellStyle name="1_total_구로리총괄내역_구로리설계예산서1118준공_4.시설물수량산출" xfId="1106"/>
    <cellStyle name="1_total_구로리총괄내역_구로리설계예산서1118준공_re수량산출1111" xfId="1107"/>
    <cellStyle name="1_total_구로리총괄내역_구로리설계예산서1118준공_re수량산출1111_2차 수량산출 1 " xfId="1108"/>
    <cellStyle name="1_total_구로리총괄내역_구로리설계예산서1118준공_re수량산출1111_2차 시설물수량산출" xfId="1109"/>
    <cellStyle name="1_total_구로리총괄내역_구로리설계예산서1118준공_re수량산출1111_re수량산출11111" xfId="1110"/>
    <cellStyle name="1_total_구로리총괄내역_구로리설계예산서1118준공_re수량산출1111_re수량산출111111" xfId="1111"/>
    <cellStyle name="1_total_구로리총괄내역_구로리설계예산서1118준공_re수량산출1111_무게산출" xfId="1112"/>
    <cellStyle name="1_total_구로리총괄내역_구로리설계예산서1118준공_re수량산출1111_수량산출" xfId="1113"/>
    <cellStyle name="1_total_구로리총괄내역_구로리설계예산서1118준공_re수량산출1111_수량산출(최종)" xfId="1114"/>
    <cellStyle name="1_total_구로리총괄내역_구로리설계예산서1118준공_개미공원(수정-1006-1)" xfId="15394"/>
    <cellStyle name="1_total_구로리총괄내역_구로리설계예산서1118준공_개미공원(수정-1006-1) 2" xfId="33419"/>
    <cellStyle name="1_total_구로리총괄내역_구로리설계예산서1118준공_개미공원(수정-1006-1)_1 조경공수량" xfId="15395"/>
    <cellStyle name="1_total_구로리총괄내역_구로리설계예산서1118준공_개미공원(수정-1006-1)_1 조경공수량 2" xfId="33420"/>
    <cellStyle name="1_total_구로리총괄내역_구로리설계예산서1118준공_개미공원(수정-1006-1)_1 조경공수량_대포4 부대공" xfId="15396"/>
    <cellStyle name="1_total_구로리총괄내역_구로리설계예산서1118준공_개미공원(수정-1006-1)_1 조경공수량_대포4 부대공 2" xfId="33421"/>
    <cellStyle name="1_total_구로리총괄내역_구로리설계예산서1118준공_개미공원(수정-1006-1)_골안천 공원조성공사(4.8)" xfId="15397"/>
    <cellStyle name="1_total_구로리총괄내역_구로리설계예산서1118준공_개미공원(수정-1006-1)_골안천 공원조성공사(4.8) 2" xfId="33422"/>
    <cellStyle name="1_total_구로리총괄내역_구로리설계예산서1118준공_개미공원(수정-1006-1)_골안천 공원조성공사(4.8)_대포4 부대공" xfId="15398"/>
    <cellStyle name="1_total_구로리총괄내역_구로리설계예산서1118준공_개미공원(수정-1006-1)_골안천 공원조성공사(4.8)_대포4 부대공 2" xfId="33423"/>
    <cellStyle name="1_total_구로리총괄내역_구로리설계예산서1118준공_개미공원(수정-1006-1)_대포4 부대공" xfId="15399"/>
    <cellStyle name="1_total_구로리총괄내역_구로리설계예산서1118준공_개미공원(수정-1006-1)_대포4 부대공 2" xfId="33424"/>
    <cellStyle name="1_total_구로리총괄내역_구로리설계예산서1118준공_골안천 공원조성공사(4.2)" xfId="15400"/>
    <cellStyle name="1_total_구로리총괄내역_구로리설계예산서1118준공_골안천 공원조성공사(4.2) 2" xfId="33425"/>
    <cellStyle name="1_total_구로리총괄내역_구로리설계예산서1118준공_골안천 공원조성공사(4.2)_대포4 부대공" xfId="15401"/>
    <cellStyle name="1_total_구로리총괄내역_구로리설계예산서1118준공_골안천 공원조성공사(4.2)_대포4 부대공 2" xfId="33426"/>
    <cellStyle name="1_total_구로리총괄내역_구로리설계예산서1118준공_대포4 부대공" xfId="15402"/>
    <cellStyle name="1_total_구로리총괄내역_구로리설계예산서1118준공_대포4 부대공 2" xfId="33427"/>
    <cellStyle name="1_total_구로리총괄내역_구로리설계예산서1118준공_영랑쉼터조성공사" xfId="15403"/>
    <cellStyle name="1_total_구로리총괄내역_구로리설계예산서1118준공_영랑쉼터조성공사 2" xfId="33428"/>
    <cellStyle name="1_total_구로리총괄내역_구로리설계예산서1118준공_영랑쉼터조성공사(3.13)" xfId="15404"/>
    <cellStyle name="1_total_구로리총괄내역_구로리설계예산서1118준공_영랑쉼터조성공사(3.13) 2" xfId="33429"/>
    <cellStyle name="1_total_구로리총괄내역_구로리설계예산서1118준공_영랑쉼터조성공사(3.13)_대포4 부대공" xfId="15405"/>
    <cellStyle name="1_total_구로리총괄내역_구로리설계예산서1118준공_영랑쉼터조성공사(3.13)_대포4 부대공 2" xfId="33430"/>
    <cellStyle name="1_total_구로리총괄내역_구로리설계예산서1118준공_영랑쉼터조성공사_대포4 부대공" xfId="15406"/>
    <cellStyle name="1_total_구로리총괄내역_구로리설계예산서1118준공_영랑쉼터조성공사_대포4 부대공 2" xfId="33431"/>
    <cellStyle name="1_total_구로리총괄내역_구로리설계예산서조경" xfId="1115"/>
    <cellStyle name="1_total_구로리총괄내역_구로리설계예산서조경 2" xfId="33432"/>
    <cellStyle name="1_total_구로리총괄내역_구로리설계예산서조경_2006어린이공원정비공사" xfId="15407"/>
    <cellStyle name="1_total_구로리총괄내역_구로리설계예산서조경_2006어린이공원정비공사 2" xfId="33433"/>
    <cellStyle name="1_total_구로리총괄내역_구로리설계예산서조경_2006어린이공원정비공사_1 조경공수량" xfId="15408"/>
    <cellStyle name="1_total_구로리총괄내역_구로리설계예산서조경_2006어린이공원정비공사_1 조경공수량 2" xfId="33434"/>
    <cellStyle name="1_total_구로리총괄내역_구로리설계예산서조경_2006어린이공원정비공사_1 조경공수량_대포4 부대공" xfId="15409"/>
    <cellStyle name="1_total_구로리총괄내역_구로리설계예산서조경_2006어린이공원정비공사_1 조경공수량_대포4 부대공 2" xfId="33435"/>
    <cellStyle name="1_total_구로리총괄내역_구로리설계예산서조경_2006어린이공원정비공사_골안천 공원조성공사(4.8)" xfId="15410"/>
    <cellStyle name="1_total_구로리총괄내역_구로리설계예산서조경_2006어린이공원정비공사_골안천 공원조성공사(4.8) 2" xfId="33436"/>
    <cellStyle name="1_total_구로리총괄내역_구로리설계예산서조경_2006어린이공원정비공사_골안천 공원조성공사(4.8)_대포4 부대공" xfId="15411"/>
    <cellStyle name="1_total_구로리총괄내역_구로리설계예산서조경_2006어린이공원정비공사_골안천 공원조성공사(4.8)_대포4 부대공 2" xfId="33437"/>
    <cellStyle name="1_total_구로리총괄내역_구로리설계예산서조경_2006어린이공원정비공사_대포4 부대공" xfId="15412"/>
    <cellStyle name="1_total_구로리총괄내역_구로리설계예산서조경_2006어린이공원정비공사_대포4 부대공 2" xfId="33438"/>
    <cellStyle name="1_total_구로리총괄내역_구로리설계예산서조경_4.시설물수량산출" xfId="1116"/>
    <cellStyle name="1_total_구로리총괄내역_구로리설계예산서조경_re수량산출1111" xfId="1117"/>
    <cellStyle name="1_total_구로리총괄내역_구로리설계예산서조경_re수량산출1111_2차 수량산출 1 " xfId="1118"/>
    <cellStyle name="1_total_구로리총괄내역_구로리설계예산서조경_re수량산출1111_2차 시설물수량산출" xfId="1119"/>
    <cellStyle name="1_total_구로리총괄내역_구로리설계예산서조경_re수량산출1111_re수량산출11111" xfId="1120"/>
    <cellStyle name="1_total_구로리총괄내역_구로리설계예산서조경_re수량산출1111_re수량산출111111" xfId="1121"/>
    <cellStyle name="1_total_구로리총괄내역_구로리설계예산서조경_re수량산출1111_무게산출" xfId="1122"/>
    <cellStyle name="1_total_구로리총괄내역_구로리설계예산서조경_re수량산출1111_수량산출" xfId="1123"/>
    <cellStyle name="1_total_구로리총괄내역_구로리설계예산서조경_re수량산출1111_수량산출(최종)" xfId="1124"/>
    <cellStyle name="1_total_구로리총괄내역_구로리설계예산서조경_개미공원(수정-1006-1)" xfId="15413"/>
    <cellStyle name="1_total_구로리총괄내역_구로리설계예산서조경_개미공원(수정-1006-1) 2" xfId="33439"/>
    <cellStyle name="1_total_구로리총괄내역_구로리설계예산서조경_개미공원(수정-1006-1)_1 조경공수량" xfId="15414"/>
    <cellStyle name="1_total_구로리총괄내역_구로리설계예산서조경_개미공원(수정-1006-1)_1 조경공수량 2" xfId="33440"/>
    <cellStyle name="1_total_구로리총괄내역_구로리설계예산서조경_개미공원(수정-1006-1)_1 조경공수량_대포4 부대공" xfId="15415"/>
    <cellStyle name="1_total_구로리총괄내역_구로리설계예산서조경_개미공원(수정-1006-1)_1 조경공수량_대포4 부대공 2" xfId="33441"/>
    <cellStyle name="1_total_구로리총괄내역_구로리설계예산서조경_개미공원(수정-1006-1)_골안천 공원조성공사(4.8)" xfId="15416"/>
    <cellStyle name="1_total_구로리총괄내역_구로리설계예산서조경_개미공원(수정-1006-1)_골안천 공원조성공사(4.8) 2" xfId="33442"/>
    <cellStyle name="1_total_구로리총괄내역_구로리설계예산서조경_개미공원(수정-1006-1)_골안천 공원조성공사(4.8)_대포4 부대공" xfId="15417"/>
    <cellStyle name="1_total_구로리총괄내역_구로리설계예산서조경_개미공원(수정-1006-1)_골안천 공원조성공사(4.8)_대포4 부대공 2" xfId="33443"/>
    <cellStyle name="1_total_구로리총괄내역_구로리설계예산서조경_개미공원(수정-1006-1)_대포4 부대공" xfId="15418"/>
    <cellStyle name="1_total_구로리총괄내역_구로리설계예산서조경_개미공원(수정-1006-1)_대포4 부대공 2" xfId="33444"/>
    <cellStyle name="1_total_구로리총괄내역_구로리설계예산서조경_골안천 공원조성공사(4.2)" xfId="15419"/>
    <cellStyle name="1_total_구로리총괄내역_구로리설계예산서조경_골안천 공원조성공사(4.2) 2" xfId="33445"/>
    <cellStyle name="1_total_구로리총괄내역_구로리설계예산서조경_골안천 공원조성공사(4.2)_대포4 부대공" xfId="15420"/>
    <cellStyle name="1_total_구로리총괄내역_구로리설계예산서조경_골안천 공원조성공사(4.2)_대포4 부대공 2" xfId="33446"/>
    <cellStyle name="1_total_구로리총괄내역_구로리설계예산서조경_대포4 부대공" xfId="15421"/>
    <cellStyle name="1_total_구로리총괄내역_구로리설계예산서조경_대포4 부대공 2" xfId="33447"/>
    <cellStyle name="1_total_구로리총괄내역_구로리설계예산서조경_영랑쉼터조성공사" xfId="15422"/>
    <cellStyle name="1_total_구로리총괄내역_구로리설계예산서조경_영랑쉼터조성공사 2" xfId="33448"/>
    <cellStyle name="1_total_구로리총괄내역_구로리설계예산서조경_영랑쉼터조성공사(3.13)" xfId="15423"/>
    <cellStyle name="1_total_구로리총괄내역_구로리설계예산서조경_영랑쉼터조성공사(3.13) 2" xfId="33449"/>
    <cellStyle name="1_total_구로리총괄내역_구로리설계예산서조경_영랑쉼터조성공사(3.13)_대포4 부대공" xfId="15424"/>
    <cellStyle name="1_total_구로리총괄내역_구로리설계예산서조경_영랑쉼터조성공사(3.13)_대포4 부대공 2" xfId="33450"/>
    <cellStyle name="1_total_구로리총괄내역_구로리설계예산서조경_영랑쉼터조성공사_대포4 부대공" xfId="15425"/>
    <cellStyle name="1_total_구로리총괄내역_구로리설계예산서조경_영랑쉼터조성공사_대포4 부대공 2" xfId="33451"/>
    <cellStyle name="1_total_구로리총괄내역_구로리어린이공원예산서(조경)1125" xfId="1125"/>
    <cellStyle name="1_total_구로리총괄내역_구로리어린이공원예산서(조경)1125 2" xfId="33452"/>
    <cellStyle name="1_total_구로리총괄내역_구로리어린이공원예산서(조경)1125_2006어린이공원정비공사" xfId="15426"/>
    <cellStyle name="1_total_구로리총괄내역_구로리어린이공원예산서(조경)1125_2006어린이공원정비공사 2" xfId="33453"/>
    <cellStyle name="1_total_구로리총괄내역_구로리어린이공원예산서(조경)1125_2006어린이공원정비공사_1 조경공수량" xfId="15427"/>
    <cellStyle name="1_total_구로리총괄내역_구로리어린이공원예산서(조경)1125_2006어린이공원정비공사_1 조경공수량 2" xfId="33454"/>
    <cellStyle name="1_total_구로리총괄내역_구로리어린이공원예산서(조경)1125_2006어린이공원정비공사_1 조경공수량_대포4 부대공" xfId="15428"/>
    <cellStyle name="1_total_구로리총괄내역_구로리어린이공원예산서(조경)1125_2006어린이공원정비공사_1 조경공수량_대포4 부대공 2" xfId="33455"/>
    <cellStyle name="1_total_구로리총괄내역_구로리어린이공원예산서(조경)1125_2006어린이공원정비공사_골안천 공원조성공사(4.8)" xfId="15429"/>
    <cellStyle name="1_total_구로리총괄내역_구로리어린이공원예산서(조경)1125_2006어린이공원정비공사_골안천 공원조성공사(4.8) 2" xfId="33456"/>
    <cellStyle name="1_total_구로리총괄내역_구로리어린이공원예산서(조경)1125_2006어린이공원정비공사_골안천 공원조성공사(4.8)_대포4 부대공" xfId="15430"/>
    <cellStyle name="1_total_구로리총괄내역_구로리어린이공원예산서(조경)1125_2006어린이공원정비공사_골안천 공원조성공사(4.8)_대포4 부대공 2" xfId="33457"/>
    <cellStyle name="1_total_구로리총괄내역_구로리어린이공원예산서(조경)1125_2006어린이공원정비공사_대포4 부대공" xfId="15431"/>
    <cellStyle name="1_total_구로리총괄내역_구로리어린이공원예산서(조경)1125_2006어린이공원정비공사_대포4 부대공 2" xfId="33458"/>
    <cellStyle name="1_total_구로리총괄내역_구로리어린이공원예산서(조경)1125_4.시설물수량산출" xfId="1126"/>
    <cellStyle name="1_total_구로리총괄내역_구로리어린이공원예산서(조경)1125_re수량산출1111" xfId="1127"/>
    <cellStyle name="1_total_구로리총괄내역_구로리어린이공원예산서(조경)1125_re수량산출1111_2차 수량산출 1 " xfId="1128"/>
    <cellStyle name="1_total_구로리총괄내역_구로리어린이공원예산서(조경)1125_re수량산출1111_2차 시설물수량산출" xfId="1129"/>
    <cellStyle name="1_total_구로리총괄내역_구로리어린이공원예산서(조경)1125_re수량산출1111_re수량산출11111" xfId="1130"/>
    <cellStyle name="1_total_구로리총괄내역_구로리어린이공원예산서(조경)1125_re수량산출1111_re수량산출111111" xfId="1131"/>
    <cellStyle name="1_total_구로리총괄내역_구로리어린이공원예산서(조경)1125_re수량산출1111_무게산출" xfId="1132"/>
    <cellStyle name="1_total_구로리총괄내역_구로리어린이공원예산서(조경)1125_re수량산출1111_수량산출" xfId="1133"/>
    <cellStyle name="1_total_구로리총괄내역_구로리어린이공원예산서(조경)1125_re수량산출1111_수량산출(최종)" xfId="1134"/>
    <cellStyle name="1_total_구로리총괄내역_구로리어린이공원예산서(조경)1125_개미공원(수정-1006-1)" xfId="15432"/>
    <cellStyle name="1_total_구로리총괄내역_구로리어린이공원예산서(조경)1125_개미공원(수정-1006-1) 2" xfId="33459"/>
    <cellStyle name="1_total_구로리총괄내역_구로리어린이공원예산서(조경)1125_개미공원(수정-1006-1)_1 조경공수량" xfId="15433"/>
    <cellStyle name="1_total_구로리총괄내역_구로리어린이공원예산서(조경)1125_개미공원(수정-1006-1)_1 조경공수량 2" xfId="33460"/>
    <cellStyle name="1_total_구로리총괄내역_구로리어린이공원예산서(조경)1125_개미공원(수정-1006-1)_1 조경공수량_대포4 부대공" xfId="15434"/>
    <cellStyle name="1_total_구로리총괄내역_구로리어린이공원예산서(조경)1125_개미공원(수정-1006-1)_1 조경공수량_대포4 부대공 2" xfId="33461"/>
    <cellStyle name="1_total_구로리총괄내역_구로리어린이공원예산서(조경)1125_개미공원(수정-1006-1)_골안천 공원조성공사(4.8)" xfId="15435"/>
    <cellStyle name="1_total_구로리총괄내역_구로리어린이공원예산서(조경)1125_개미공원(수정-1006-1)_골안천 공원조성공사(4.8) 2" xfId="33462"/>
    <cellStyle name="1_total_구로리총괄내역_구로리어린이공원예산서(조경)1125_개미공원(수정-1006-1)_골안천 공원조성공사(4.8)_대포4 부대공" xfId="15436"/>
    <cellStyle name="1_total_구로리총괄내역_구로리어린이공원예산서(조경)1125_개미공원(수정-1006-1)_골안천 공원조성공사(4.8)_대포4 부대공 2" xfId="33463"/>
    <cellStyle name="1_total_구로리총괄내역_구로리어린이공원예산서(조경)1125_개미공원(수정-1006-1)_대포4 부대공" xfId="15437"/>
    <cellStyle name="1_total_구로리총괄내역_구로리어린이공원예산서(조경)1125_개미공원(수정-1006-1)_대포4 부대공 2" xfId="33464"/>
    <cellStyle name="1_total_구로리총괄내역_구로리어린이공원예산서(조경)1125_골안천 공원조성공사(4.2)" xfId="15438"/>
    <cellStyle name="1_total_구로리총괄내역_구로리어린이공원예산서(조경)1125_골안천 공원조성공사(4.2) 2" xfId="33465"/>
    <cellStyle name="1_total_구로리총괄내역_구로리어린이공원예산서(조경)1125_골안천 공원조성공사(4.2)_대포4 부대공" xfId="15439"/>
    <cellStyle name="1_total_구로리총괄내역_구로리어린이공원예산서(조경)1125_골안천 공원조성공사(4.2)_대포4 부대공 2" xfId="33466"/>
    <cellStyle name="1_total_구로리총괄내역_구로리어린이공원예산서(조경)1125_대포4 부대공" xfId="15440"/>
    <cellStyle name="1_total_구로리총괄내역_구로리어린이공원예산서(조경)1125_대포4 부대공 2" xfId="33467"/>
    <cellStyle name="1_total_구로리총괄내역_구로리어린이공원예산서(조경)1125_영랑쉼터조성공사" xfId="15441"/>
    <cellStyle name="1_total_구로리총괄내역_구로리어린이공원예산서(조경)1125_영랑쉼터조성공사 2" xfId="33468"/>
    <cellStyle name="1_total_구로리총괄내역_구로리어린이공원예산서(조경)1125_영랑쉼터조성공사(3.13)" xfId="15442"/>
    <cellStyle name="1_total_구로리총괄내역_구로리어린이공원예산서(조경)1125_영랑쉼터조성공사(3.13) 2" xfId="33469"/>
    <cellStyle name="1_total_구로리총괄내역_구로리어린이공원예산서(조경)1125_영랑쉼터조성공사(3.13)_대포4 부대공" xfId="15443"/>
    <cellStyle name="1_total_구로리총괄내역_구로리어린이공원예산서(조경)1125_영랑쉼터조성공사(3.13)_대포4 부대공 2" xfId="33470"/>
    <cellStyle name="1_total_구로리총괄내역_구로리어린이공원예산서(조경)1125_영랑쉼터조성공사_대포4 부대공" xfId="15444"/>
    <cellStyle name="1_total_구로리총괄내역_구로리어린이공원예산서(조경)1125_영랑쉼터조성공사_대포4 부대공 2" xfId="33471"/>
    <cellStyle name="1_total_구로리총괄내역_내역서" xfId="1135"/>
    <cellStyle name="1_total_구로리총괄내역_내역서 2" xfId="33472"/>
    <cellStyle name="1_total_구로리총괄내역_내역서_2006어린이공원정비공사" xfId="15445"/>
    <cellStyle name="1_total_구로리총괄내역_내역서_2006어린이공원정비공사 2" xfId="33473"/>
    <cellStyle name="1_total_구로리총괄내역_내역서_2006어린이공원정비공사_1 조경공수량" xfId="15446"/>
    <cellStyle name="1_total_구로리총괄내역_내역서_2006어린이공원정비공사_1 조경공수량 2" xfId="33474"/>
    <cellStyle name="1_total_구로리총괄내역_내역서_2006어린이공원정비공사_1 조경공수량_대포4 부대공" xfId="15447"/>
    <cellStyle name="1_total_구로리총괄내역_내역서_2006어린이공원정비공사_1 조경공수량_대포4 부대공 2" xfId="33475"/>
    <cellStyle name="1_total_구로리총괄내역_내역서_2006어린이공원정비공사_골안천 공원조성공사(4.8)" xfId="15448"/>
    <cellStyle name="1_total_구로리총괄내역_내역서_2006어린이공원정비공사_골안천 공원조성공사(4.8) 2" xfId="33476"/>
    <cellStyle name="1_total_구로리총괄내역_내역서_2006어린이공원정비공사_골안천 공원조성공사(4.8)_대포4 부대공" xfId="15449"/>
    <cellStyle name="1_total_구로리총괄내역_내역서_2006어린이공원정비공사_골안천 공원조성공사(4.8)_대포4 부대공 2" xfId="33477"/>
    <cellStyle name="1_total_구로리총괄내역_내역서_2006어린이공원정비공사_대포4 부대공" xfId="15450"/>
    <cellStyle name="1_total_구로리총괄내역_내역서_2006어린이공원정비공사_대포4 부대공 2" xfId="33478"/>
    <cellStyle name="1_total_구로리총괄내역_내역서_4.시설물수량산출" xfId="1136"/>
    <cellStyle name="1_total_구로리총괄내역_내역서_re수량산출1111" xfId="1137"/>
    <cellStyle name="1_total_구로리총괄내역_내역서_re수량산출1111_2차 수량산출 1 " xfId="1138"/>
    <cellStyle name="1_total_구로리총괄내역_내역서_re수량산출1111_2차 시설물수량산출" xfId="1139"/>
    <cellStyle name="1_total_구로리총괄내역_내역서_re수량산출1111_re수량산출11111" xfId="1140"/>
    <cellStyle name="1_total_구로리총괄내역_내역서_re수량산출1111_re수량산출111111" xfId="1141"/>
    <cellStyle name="1_total_구로리총괄내역_내역서_re수량산출1111_무게산출" xfId="1142"/>
    <cellStyle name="1_total_구로리총괄내역_내역서_re수량산출1111_수량산출" xfId="1143"/>
    <cellStyle name="1_total_구로리총괄내역_내역서_re수량산출1111_수량산출(최종)" xfId="1144"/>
    <cellStyle name="1_total_구로리총괄내역_내역서_개미공원(수정-1006-1)" xfId="15451"/>
    <cellStyle name="1_total_구로리총괄내역_내역서_개미공원(수정-1006-1) 2" xfId="33479"/>
    <cellStyle name="1_total_구로리총괄내역_내역서_개미공원(수정-1006-1)_1 조경공수량" xfId="15452"/>
    <cellStyle name="1_total_구로리총괄내역_내역서_개미공원(수정-1006-1)_1 조경공수량 2" xfId="33480"/>
    <cellStyle name="1_total_구로리총괄내역_내역서_개미공원(수정-1006-1)_1 조경공수량_대포4 부대공" xfId="15453"/>
    <cellStyle name="1_total_구로리총괄내역_내역서_개미공원(수정-1006-1)_1 조경공수량_대포4 부대공 2" xfId="33481"/>
    <cellStyle name="1_total_구로리총괄내역_내역서_개미공원(수정-1006-1)_골안천 공원조성공사(4.8)" xfId="15454"/>
    <cellStyle name="1_total_구로리총괄내역_내역서_개미공원(수정-1006-1)_골안천 공원조성공사(4.8) 2" xfId="33482"/>
    <cellStyle name="1_total_구로리총괄내역_내역서_개미공원(수정-1006-1)_골안천 공원조성공사(4.8)_대포4 부대공" xfId="15455"/>
    <cellStyle name="1_total_구로리총괄내역_내역서_개미공원(수정-1006-1)_골안천 공원조성공사(4.8)_대포4 부대공 2" xfId="33483"/>
    <cellStyle name="1_total_구로리총괄내역_내역서_개미공원(수정-1006-1)_대포4 부대공" xfId="15456"/>
    <cellStyle name="1_total_구로리총괄내역_내역서_개미공원(수정-1006-1)_대포4 부대공 2" xfId="33484"/>
    <cellStyle name="1_total_구로리총괄내역_내역서_골안천 공원조성공사(4.2)" xfId="15457"/>
    <cellStyle name="1_total_구로리총괄내역_내역서_골안천 공원조성공사(4.2) 2" xfId="33485"/>
    <cellStyle name="1_total_구로리총괄내역_내역서_골안천 공원조성공사(4.2)_대포4 부대공" xfId="15458"/>
    <cellStyle name="1_total_구로리총괄내역_내역서_골안천 공원조성공사(4.2)_대포4 부대공 2" xfId="33486"/>
    <cellStyle name="1_total_구로리총괄내역_내역서_대포4 부대공" xfId="15459"/>
    <cellStyle name="1_total_구로리총괄내역_내역서_대포4 부대공 2" xfId="33487"/>
    <cellStyle name="1_total_구로리총괄내역_내역서_영랑쉼터조성공사" xfId="15460"/>
    <cellStyle name="1_total_구로리총괄내역_내역서_영랑쉼터조성공사 2" xfId="33488"/>
    <cellStyle name="1_total_구로리총괄내역_내역서_영랑쉼터조성공사(3.13)" xfId="15461"/>
    <cellStyle name="1_total_구로리총괄내역_내역서_영랑쉼터조성공사(3.13) 2" xfId="33489"/>
    <cellStyle name="1_total_구로리총괄내역_내역서_영랑쉼터조성공사(3.13)_대포4 부대공" xfId="15462"/>
    <cellStyle name="1_total_구로리총괄내역_내역서_영랑쉼터조성공사(3.13)_대포4 부대공 2" xfId="33490"/>
    <cellStyle name="1_total_구로리총괄내역_내역서_영랑쉼터조성공사_대포4 부대공" xfId="15463"/>
    <cellStyle name="1_total_구로리총괄내역_내역서_영랑쉼터조성공사_대포4 부대공 2" xfId="33491"/>
    <cellStyle name="1_total_구로리총괄내역_노임단가표" xfId="1145"/>
    <cellStyle name="1_total_구로리총괄내역_노임단가표 2" xfId="33492"/>
    <cellStyle name="1_total_구로리총괄내역_노임단가표_2006어린이공원정비공사" xfId="15464"/>
    <cellStyle name="1_total_구로리총괄내역_노임단가표_2006어린이공원정비공사 2" xfId="33493"/>
    <cellStyle name="1_total_구로리총괄내역_노임단가표_2006어린이공원정비공사_1 조경공수량" xfId="15465"/>
    <cellStyle name="1_total_구로리총괄내역_노임단가표_2006어린이공원정비공사_1 조경공수량 2" xfId="33494"/>
    <cellStyle name="1_total_구로리총괄내역_노임단가표_2006어린이공원정비공사_1 조경공수량_대포4 부대공" xfId="15466"/>
    <cellStyle name="1_total_구로리총괄내역_노임단가표_2006어린이공원정비공사_1 조경공수량_대포4 부대공 2" xfId="33495"/>
    <cellStyle name="1_total_구로리총괄내역_노임단가표_2006어린이공원정비공사_골안천 공원조성공사(4.8)" xfId="15467"/>
    <cellStyle name="1_total_구로리총괄내역_노임단가표_2006어린이공원정비공사_골안천 공원조성공사(4.8) 2" xfId="33496"/>
    <cellStyle name="1_total_구로리총괄내역_노임단가표_2006어린이공원정비공사_골안천 공원조성공사(4.8)_대포4 부대공" xfId="15468"/>
    <cellStyle name="1_total_구로리총괄내역_노임단가표_2006어린이공원정비공사_골안천 공원조성공사(4.8)_대포4 부대공 2" xfId="33497"/>
    <cellStyle name="1_total_구로리총괄내역_노임단가표_2006어린이공원정비공사_대포4 부대공" xfId="15469"/>
    <cellStyle name="1_total_구로리총괄내역_노임단가표_2006어린이공원정비공사_대포4 부대공 2" xfId="33498"/>
    <cellStyle name="1_total_구로리총괄내역_노임단가표_4.시설물수량산출" xfId="1146"/>
    <cellStyle name="1_total_구로리총괄내역_노임단가표_re수량산출1111" xfId="1147"/>
    <cellStyle name="1_total_구로리총괄내역_노임단가표_re수량산출1111_2차 수량산출 1 " xfId="1148"/>
    <cellStyle name="1_total_구로리총괄내역_노임단가표_re수량산출1111_2차 시설물수량산출" xfId="1149"/>
    <cellStyle name="1_total_구로리총괄내역_노임단가표_re수량산출1111_re수량산출11111" xfId="1150"/>
    <cellStyle name="1_total_구로리총괄내역_노임단가표_re수량산출1111_re수량산출111111" xfId="1151"/>
    <cellStyle name="1_total_구로리총괄내역_노임단가표_re수량산출1111_무게산출" xfId="1152"/>
    <cellStyle name="1_total_구로리총괄내역_노임단가표_re수량산출1111_수량산출" xfId="1153"/>
    <cellStyle name="1_total_구로리총괄내역_노임단가표_re수량산출1111_수량산출(최종)" xfId="1154"/>
    <cellStyle name="1_total_구로리총괄내역_노임단가표_개미공원(수정-1006-1)" xfId="15470"/>
    <cellStyle name="1_total_구로리총괄내역_노임단가표_개미공원(수정-1006-1) 2" xfId="33499"/>
    <cellStyle name="1_total_구로리총괄내역_노임단가표_개미공원(수정-1006-1)_1 조경공수량" xfId="15471"/>
    <cellStyle name="1_total_구로리총괄내역_노임단가표_개미공원(수정-1006-1)_1 조경공수량 2" xfId="33500"/>
    <cellStyle name="1_total_구로리총괄내역_노임단가표_개미공원(수정-1006-1)_1 조경공수량_대포4 부대공" xfId="15472"/>
    <cellStyle name="1_total_구로리총괄내역_노임단가표_개미공원(수정-1006-1)_1 조경공수량_대포4 부대공 2" xfId="33501"/>
    <cellStyle name="1_total_구로리총괄내역_노임단가표_개미공원(수정-1006-1)_골안천 공원조성공사(4.8)" xfId="15473"/>
    <cellStyle name="1_total_구로리총괄내역_노임단가표_개미공원(수정-1006-1)_골안천 공원조성공사(4.8) 2" xfId="33502"/>
    <cellStyle name="1_total_구로리총괄내역_노임단가표_개미공원(수정-1006-1)_골안천 공원조성공사(4.8)_대포4 부대공" xfId="15474"/>
    <cellStyle name="1_total_구로리총괄내역_노임단가표_개미공원(수정-1006-1)_골안천 공원조성공사(4.8)_대포4 부대공 2" xfId="33503"/>
    <cellStyle name="1_total_구로리총괄내역_노임단가표_개미공원(수정-1006-1)_대포4 부대공" xfId="15475"/>
    <cellStyle name="1_total_구로리총괄내역_노임단가표_개미공원(수정-1006-1)_대포4 부대공 2" xfId="33504"/>
    <cellStyle name="1_total_구로리총괄내역_노임단가표_골안천 공원조성공사(4.2)" xfId="15476"/>
    <cellStyle name="1_total_구로리총괄내역_노임단가표_골안천 공원조성공사(4.2) 2" xfId="33505"/>
    <cellStyle name="1_total_구로리총괄내역_노임단가표_골안천 공원조성공사(4.2)_대포4 부대공" xfId="15477"/>
    <cellStyle name="1_total_구로리총괄내역_노임단가표_골안천 공원조성공사(4.2)_대포4 부대공 2" xfId="33506"/>
    <cellStyle name="1_total_구로리총괄내역_노임단가표_대포4 부대공" xfId="15478"/>
    <cellStyle name="1_total_구로리총괄내역_노임단가표_대포4 부대공 2" xfId="33507"/>
    <cellStyle name="1_total_구로리총괄내역_노임단가표_영랑쉼터조성공사" xfId="15479"/>
    <cellStyle name="1_total_구로리총괄내역_노임단가표_영랑쉼터조성공사 2" xfId="33508"/>
    <cellStyle name="1_total_구로리총괄내역_노임단가표_영랑쉼터조성공사(3.13)" xfId="15480"/>
    <cellStyle name="1_total_구로리총괄내역_노임단가표_영랑쉼터조성공사(3.13) 2" xfId="33509"/>
    <cellStyle name="1_total_구로리총괄내역_노임단가표_영랑쉼터조성공사(3.13)_대포4 부대공" xfId="15481"/>
    <cellStyle name="1_total_구로리총괄내역_노임단가표_영랑쉼터조성공사(3.13)_대포4 부대공 2" xfId="33510"/>
    <cellStyle name="1_total_구로리총괄내역_노임단가표_영랑쉼터조성공사_대포4 부대공" xfId="15482"/>
    <cellStyle name="1_total_구로리총괄내역_노임단가표_영랑쉼터조성공사_대포4 부대공 2" xfId="33511"/>
    <cellStyle name="1_total_구로리총괄내역_대포4 부대공" xfId="15483"/>
    <cellStyle name="1_total_구로리총괄내역_대포4 부대공 2" xfId="33512"/>
    <cellStyle name="1_total_구로리총괄내역_배밭계약내역" xfId="26092"/>
    <cellStyle name="1_total_구로리총괄내역_설계내역서" xfId="26093"/>
    <cellStyle name="1_total_구로리총괄내역_수도권매립지" xfId="1155"/>
    <cellStyle name="1_total_구로리총괄내역_수도권매립지 2" xfId="33513"/>
    <cellStyle name="1_total_구로리총괄내역_수도권매립지_2006어린이공원정비공사" xfId="15484"/>
    <cellStyle name="1_total_구로리총괄내역_수도권매립지_2006어린이공원정비공사 2" xfId="33514"/>
    <cellStyle name="1_total_구로리총괄내역_수도권매립지_2006어린이공원정비공사_1 조경공수량" xfId="15485"/>
    <cellStyle name="1_total_구로리총괄내역_수도권매립지_2006어린이공원정비공사_1 조경공수량 2" xfId="33515"/>
    <cellStyle name="1_total_구로리총괄내역_수도권매립지_2006어린이공원정비공사_1 조경공수량_대포4 부대공" xfId="15486"/>
    <cellStyle name="1_total_구로리총괄내역_수도권매립지_2006어린이공원정비공사_1 조경공수량_대포4 부대공 2" xfId="33516"/>
    <cellStyle name="1_total_구로리총괄내역_수도권매립지_2006어린이공원정비공사_골안천 공원조성공사(4.8)" xfId="15487"/>
    <cellStyle name="1_total_구로리총괄내역_수도권매립지_2006어린이공원정비공사_골안천 공원조성공사(4.8) 2" xfId="33517"/>
    <cellStyle name="1_total_구로리총괄내역_수도권매립지_2006어린이공원정비공사_골안천 공원조성공사(4.8)_대포4 부대공" xfId="15488"/>
    <cellStyle name="1_total_구로리총괄내역_수도권매립지_2006어린이공원정비공사_골안천 공원조성공사(4.8)_대포4 부대공 2" xfId="33518"/>
    <cellStyle name="1_total_구로리총괄내역_수도권매립지_2006어린이공원정비공사_대포4 부대공" xfId="15489"/>
    <cellStyle name="1_total_구로리총괄내역_수도권매립지_2006어린이공원정비공사_대포4 부대공 2" xfId="33519"/>
    <cellStyle name="1_total_구로리총괄내역_수도권매립지_4.시설물수량산출" xfId="1156"/>
    <cellStyle name="1_total_구로리총괄내역_수도권매립지_re수량산출1111" xfId="1157"/>
    <cellStyle name="1_total_구로리총괄내역_수도권매립지_re수량산출1111_2차 수량산출 1 " xfId="1158"/>
    <cellStyle name="1_total_구로리총괄내역_수도권매립지_re수량산출1111_2차 시설물수량산출" xfId="1159"/>
    <cellStyle name="1_total_구로리총괄내역_수도권매립지_re수량산출1111_re수량산출11111" xfId="1160"/>
    <cellStyle name="1_total_구로리총괄내역_수도권매립지_re수량산출1111_re수량산출111111" xfId="1161"/>
    <cellStyle name="1_total_구로리총괄내역_수도권매립지_re수량산출1111_무게산출" xfId="1162"/>
    <cellStyle name="1_total_구로리총괄내역_수도권매립지_re수량산출1111_수량산출" xfId="1163"/>
    <cellStyle name="1_total_구로리총괄내역_수도권매립지_re수량산출1111_수량산출(최종)" xfId="1164"/>
    <cellStyle name="1_total_구로리총괄내역_수도권매립지_개미공원(수정-1006-1)" xfId="15490"/>
    <cellStyle name="1_total_구로리총괄내역_수도권매립지_개미공원(수정-1006-1) 2" xfId="33520"/>
    <cellStyle name="1_total_구로리총괄내역_수도권매립지_개미공원(수정-1006-1)_1 조경공수량" xfId="15491"/>
    <cellStyle name="1_total_구로리총괄내역_수도권매립지_개미공원(수정-1006-1)_1 조경공수량 2" xfId="33521"/>
    <cellStyle name="1_total_구로리총괄내역_수도권매립지_개미공원(수정-1006-1)_1 조경공수량_대포4 부대공" xfId="15492"/>
    <cellStyle name="1_total_구로리총괄내역_수도권매립지_개미공원(수정-1006-1)_1 조경공수량_대포4 부대공 2" xfId="33522"/>
    <cellStyle name="1_total_구로리총괄내역_수도권매립지_개미공원(수정-1006-1)_골안천 공원조성공사(4.8)" xfId="15493"/>
    <cellStyle name="1_total_구로리총괄내역_수도권매립지_개미공원(수정-1006-1)_골안천 공원조성공사(4.8) 2" xfId="33523"/>
    <cellStyle name="1_total_구로리총괄내역_수도권매립지_개미공원(수정-1006-1)_골안천 공원조성공사(4.8)_대포4 부대공" xfId="15494"/>
    <cellStyle name="1_total_구로리총괄내역_수도권매립지_개미공원(수정-1006-1)_골안천 공원조성공사(4.8)_대포4 부대공 2" xfId="33524"/>
    <cellStyle name="1_total_구로리총괄내역_수도권매립지_개미공원(수정-1006-1)_대포4 부대공" xfId="15495"/>
    <cellStyle name="1_total_구로리총괄내역_수도권매립지_개미공원(수정-1006-1)_대포4 부대공 2" xfId="33525"/>
    <cellStyle name="1_total_구로리총괄내역_수도권매립지_골안천 공원조성공사(4.2)" xfId="15496"/>
    <cellStyle name="1_total_구로리총괄내역_수도권매립지_골안천 공원조성공사(4.2) 2" xfId="33526"/>
    <cellStyle name="1_total_구로리총괄내역_수도권매립지_골안천 공원조성공사(4.2)_대포4 부대공" xfId="15497"/>
    <cellStyle name="1_total_구로리총괄내역_수도권매립지_골안천 공원조성공사(4.2)_대포4 부대공 2" xfId="33527"/>
    <cellStyle name="1_total_구로리총괄내역_수도권매립지_대포4 부대공" xfId="15498"/>
    <cellStyle name="1_total_구로리총괄내역_수도권매립지_대포4 부대공 2" xfId="33528"/>
    <cellStyle name="1_total_구로리총괄내역_수도권매립지_영랑쉼터조성공사" xfId="15499"/>
    <cellStyle name="1_total_구로리총괄내역_수도권매립지_영랑쉼터조성공사 2" xfId="33529"/>
    <cellStyle name="1_total_구로리총괄내역_수도권매립지_영랑쉼터조성공사(3.13)" xfId="15500"/>
    <cellStyle name="1_total_구로리총괄내역_수도권매립지_영랑쉼터조성공사(3.13) 2" xfId="33530"/>
    <cellStyle name="1_total_구로리총괄내역_수도권매립지_영랑쉼터조성공사(3.13)_대포4 부대공" xfId="15501"/>
    <cellStyle name="1_total_구로리총괄내역_수도권매립지_영랑쉼터조성공사(3.13)_대포4 부대공 2" xfId="33531"/>
    <cellStyle name="1_total_구로리총괄내역_수도권매립지_영랑쉼터조성공사_대포4 부대공" xfId="15502"/>
    <cellStyle name="1_total_구로리총괄내역_수도권매립지_영랑쉼터조성공사_대포4 부대공 2" xfId="33532"/>
    <cellStyle name="1_total_구로리총괄내역_수도권매립지1004(발주용)" xfId="1165"/>
    <cellStyle name="1_total_구로리총괄내역_수도권매립지1004(발주용) 2" xfId="33533"/>
    <cellStyle name="1_total_구로리총괄내역_수도권매립지1004(발주용)_2006어린이공원정비공사" xfId="15503"/>
    <cellStyle name="1_total_구로리총괄내역_수도권매립지1004(발주용)_2006어린이공원정비공사 2" xfId="33534"/>
    <cellStyle name="1_total_구로리총괄내역_수도권매립지1004(발주용)_2006어린이공원정비공사_1 조경공수량" xfId="15504"/>
    <cellStyle name="1_total_구로리총괄내역_수도권매립지1004(발주용)_2006어린이공원정비공사_1 조경공수량 2" xfId="33535"/>
    <cellStyle name="1_total_구로리총괄내역_수도권매립지1004(발주용)_2006어린이공원정비공사_1 조경공수량_대포4 부대공" xfId="15505"/>
    <cellStyle name="1_total_구로리총괄내역_수도권매립지1004(발주용)_2006어린이공원정비공사_1 조경공수량_대포4 부대공 2" xfId="33536"/>
    <cellStyle name="1_total_구로리총괄내역_수도권매립지1004(발주용)_2006어린이공원정비공사_골안천 공원조성공사(4.8)" xfId="15506"/>
    <cellStyle name="1_total_구로리총괄내역_수도권매립지1004(발주용)_2006어린이공원정비공사_골안천 공원조성공사(4.8) 2" xfId="33537"/>
    <cellStyle name="1_total_구로리총괄내역_수도권매립지1004(발주용)_2006어린이공원정비공사_골안천 공원조성공사(4.8)_대포4 부대공" xfId="15507"/>
    <cellStyle name="1_total_구로리총괄내역_수도권매립지1004(발주용)_2006어린이공원정비공사_골안천 공원조성공사(4.8)_대포4 부대공 2" xfId="33538"/>
    <cellStyle name="1_total_구로리총괄내역_수도권매립지1004(발주용)_2006어린이공원정비공사_대포4 부대공" xfId="15508"/>
    <cellStyle name="1_total_구로리총괄내역_수도권매립지1004(발주용)_2006어린이공원정비공사_대포4 부대공 2" xfId="33539"/>
    <cellStyle name="1_total_구로리총괄내역_수도권매립지1004(발주용)_4.시설물수량산출" xfId="1166"/>
    <cellStyle name="1_total_구로리총괄내역_수도권매립지1004(발주용)_re수량산출1111" xfId="1167"/>
    <cellStyle name="1_total_구로리총괄내역_수도권매립지1004(발주용)_re수량산출1111_2차 수량산출 1 " xfId="1168"/>
    <cellStyle name="1_total_구로리총괄내역_수도권매립지1004(발주용)_re수량산출1111_2차 시설물수량산출" xfId="1169"/>
    <cellStyle name="1_total_구로리총괄내역_수도권매립지1004(발주용)_re수량산출1111_re수량산출11111" xfId="1170"/>
    <cellStyle name="1_total_구로리총괄내역_수도권매립지1004(발주용)_re수량산출1111_re수량산출111111" xfId="1171"/>
    <cellStyle name="1_total_구로리총괄내역_수도권매립지1004(발주용)_re수량산출1111_무게산출" xfId="1172"/>
    <cellStyle name="1_total_구로리총괄내역_수도권매립지1004(발주용)_re수량산출1111_수량산출" xfId="1173"/>
    <cellStyle name="1_total_구로리총괄내역_수도권매립지1004(발주용)_re수량산출1111_수량산출(최종)" xfId="1174"/>
    <cellStyle name="1_total_구로리총괄내역_수도권매립지1004(발주용)_개미공원(수정-1006-1)" xfId="15509"/>
    <cellStyle name="1_total_구로리총괄내역_수도권매립지1004(발주용)_개미공원(수정-1006-1) 2" xfId="33540"/>
    <cellStyle name="1_total_구로리총괄내역_수도권매립지1004(발주용)_개미공원(수정-1006-1)_1 조경공수량" xfId="15510"/>
    <cellStyle name="1_total_구로리총괄내역_수도권매립지1004(발주용)_개미공원(수정-1006-1)_1 조경공수량 2" xfId="33541"/>
    <cellStyle name="1_total_구로리총괄내역_수도권매립지1004(발주용)_개미공원(수정-1006-1)_1 조경공수량_대포4 부대공" xfId="15511"/>
    <cellStyle name="1_total_구로리총괄내역_수도권매립지1004(발주용)_개미공원(수정-1006-1)_1 조경공수량_대포4 부대공 2" xfId="33542"/>
    <cellStyle name="1_total_구로리총괄내역_수도권매립지1004(발주용)_개미공원(수정-1006-1)_골안천 공원조성공사(4.8)" xfId="15512"/>
    <cellStyle name="1_total_구로리총괄내역_수도권매립지1004(발주용)_개미공원(수정-1006-1)_골안천 공원조성공사(4.8) 2" xfId="33543"/>
    <cellStyle name="1_total_구로리총괄내역_수도권매립지1004(발주용)_개미공원(수정-1006-1)_골안천 공원조성공사(4.8)_대포4 부대공" xfId="15513"/>
    <cellStyle name="1_total_구로리총괄내역_수도권매립지1004(발주용)_개미공원(수정-1006-1)_골안천 공원조성공사(4.8)_대포4 부대공 2" xfId="33544"/>
    <cellStyle name="1_total_구로리총괄내역_수도권매립지1004(발주용)_개미공원(수정-1006-1)_대포4 부대공" xfId="15514"/>
    <cellStyle name="1_total_구로리총괄내역_수도권매립지1004(발주용)_개미공원(수정-1006-1)_대포4 부대공 2" xfId="33545"/>
    <cellStyle name="1_total_구로리총괄내역_수도권매립지1004(발주용)_골안천 공원조성공사(4.2)" xfId="15515"/>
    <cellStyle name="1_total_구로리총괄내역_수도권매립지1004(발주용)_골안천 공원조성공사(4.2) 2" xfId="33546"/>
    <cellStyle name="1_total_구로리총괄내역_수도권매립지1004(발주용)_골안천 공원조성공사(4.2)_대포4 부대공" xfId="15516"/>
    <cellStyle name="1_total_구로리총괄내역_수도권매립지1004(발주용)_골안천 공원조성공사(4.2)_대포4 부대공 2" xfId="33547"/>
    <cellStyle name="1_total_구로리총괄내역_수도권매립지1004(발주용)_대포4 부대공" xfId="15517"/>
    <cellStyle name="1_total_구로리총괄내역_수도권매립지1004(발주용)_대포4 부대공 2" xfId="33548"/>
    <cellStyle name="1_total_구로리총괄내역_수도권매립지1004(발주용)_영랑쉼터조성공사" xfId="15518"/>
    <cellStyle name="1_total_구로리총괄내역_수도권매립지1004(발주용)_영랑쉼터조성공사 2" xfId="33549"/>
    <cellStyle name="1_total_구로리총괄내역_수도권매립지1004(발주용)_영랑쉼터조성공사(3.13)" xfId="15519"/>
    <cellStyle name="1_total_구로리총괄내역_수도권매립지1004(발주용)_영랑쉼터조성공사(3.13) 2" xfId="33550"/>
    <cellStyle name="1_total_구로리총괄내역_수도권매립지1004(발주용)_영랑쉼터조성공사(3.13)_대포4 부대공" xfId="15520"/>
    <cellStyle name="1_total_구로리총괄내역_수도권매립지1004(발주용)_영랑쉼터조성공사(3.13)_대포4 부대공 2" xfId="33551"/>
    <cellStyle name="1_total_구로리총괄내역_수도권매립지1004(발주용)_영랑쉼터조성공사_대포4 부대공" xfId="15521"/>
    <cellStyle name="1_total_구로리총괄내역_수도권매립지1004(발주용)_영랑쉼터조성공사_대포4 부대공 2" xfId="33552"/>
    <cellStyle name="1_total_구로리총괄내역_영랑쉼터조성공사" xfId="15522"/>
    <cellStyle name="1_total_구로리총괄내역_영랑쉼터조성공사 2" xfId="33553"/>
    <cellStyle name="1_total_구로리총괄내역_영랑쉼터조성공사(3.13)" xfId="15523"/>
    <cellStyle name="1_total_구로리총괄내역_영랑쉼터조성공사(3.13) 2" xfId="33554"/>
    <cellStyle name="1_total_구로리총괄내역_영랑쉼터조성공사(3.13)_대포4 부대공" xfId="15524"/>
    <cellStyle name="1_total_구로리총괄내역_영랑쉼터조성공사(3.13)_대포4 부대공 2" xfId="33555"/>
    <cellStyle name="1_total_구로리총괄내역_영랑쉼터조성공사_대포4 부대공" xfId="15525"/>
    <cellStyle name="1_total_구로리총괄내역_영랑쉼터조성공사_대포4 부대공 2" xfId="33556"/>
    <cellStyle name="1_total_구로리총괄내역_일신건영설계예산서(0211)" xfId="1175"/>
    <cellStyle name="1_total_구로리총괄내역_일신건영설계예산서(0211) 2" xfId="33557"/>
    <cellStyle name="1_total_구로리총괄내역_일신건영설계예산서(0211)_2006어린이공원정비공사" xfId="15526"/>
    <cellStyle name="1_total_구로리총괄내역_일신건영설계예산서(0211)_2006어린이공원정비공사 2" xfId="33558"/>
    <cellStyle name="1_total_구로리총괄내역_일신건영설계예산서(0211)_2006어린이공원정비공사_1 조경공수량" xfId="15527"/>
    <cellStyle name="1_total_구로리총괄내역_일신건영설계예산서(0211)_2006어린이공원정비공사_1 조경공수량 2" xfId="33559"/>
    <cellStyle name="1_total_구로리총괄내역_일신건영설계예산서(0211)_2006어린이공원정비공사_1 조경공수량_대포4 부대공" xfId="15528"/>
    <cellStyle name="1_total_구로리총괄내역_일신건영설계예산서(0211)_2006어린이공원정비공사_1 조경공수량_대포4 부대공 2" xfId="33560"/>
    <cellStyle name="1_total_구로리총괄내역_일신건영설계예산서(0211)_2006어린이공원정비공사_골안천 공원조성공사(4.8)" xfId="15529"/>
    <cellStyle name="1_total_구로리총괄내역_일신건영설계예산서(0211)_2006어린이공원정비공사_골안천 공원조성공사(4.8) 2" xfId="33561"/>
    <cellStyle name="1_total_구로리총괄내역_일신건영설계예산서(0211)_2006어린이공원정비공사_골안천 공원조성공사(4.8)_대포4 부대공" xfId="15530"/>
    <cellStyle name="1_total_구로리총괄내역_일신건영설계예산서(0211)_2006어린이공원정비공사_골안천 공원조성공사(4.8)_대포4 부대공 2" xfId="33562"/>
    <cellStyle name="1_total_구로리총괄내역_일신건영설계예산서(0211)_2006어린이공원정비공사_대포4 부대공" xfId="15531"/>
    <cellStyle name="1_total_구로리총괄내역_일신건영설계예산서(0211)_2006어린이공원정비공사_대포4 부대공 2" xfId="33563"/>
    <cellStyle name="1_total_구로리총괄내역_일신건영설계예산서(0211)_4.시설물수량산출" xfId="1176"/>
    <cellStyle name="1_total_구로리총괄내역_일신건영설계예산서(0211)_re수량산출1111" xfId="1177"/>
    <cellStyle name="1_total_구로리총괄내역_일신건영설계예산서(0211)_re수량산출1111_2차 수량산출 1 " xfId="1178"/>
    <cellStyle name="1_total_구로리총괄내역_일신건영설계예산서(0211)_re수량산출1111_2차 시설물수량산출" xfId="1179"/>
    <cellStyle name="1_total_구로리총괄내역_일신건영설계예산서(0211)_re수량산출1111_re수량산출11111" xfId="1180"/>
    <cellStyle name="1_total_구로리총괄내역_일신건영설계예산서(0211)_re수량산출1111_re수량산출111111" xfId="1181"/>
    <cellStyle name="1_total_구로리총괄내역_일신건영설계예산서(0211)_re수량산출1111_무게산출" xfId="1182"/>
    <cellStyle name="1_total_구로리총괄내역_일신건영설계예산서(0211)_re수량산출1111_수량산출" xfId="1183"/>
    <cellStyle name="1_total_구로리총괄내역_일신건영설계예산서(0211)_re수량산출1111_수량산출(최종)" xfId="1184"/>
    <cellStyle name="1_total_구로리총괄내역_일신건영설계예산서(0211)_개미공원(수정-1006-1)" xfId="15532"/>
    <cellStyle name="1_total_구로리총괄내역_일신건영설계예산서(0211)_개미공원(수정-1006-1) 2" xfId="33564"/>
    <cellStyle name="1_total_구로리총괄내역_일신건영설계예산서(0211)_개미공원(수정-1006-1)_1 조경공수량" xfId="15533"/>
    <cellStyle name="1_total_구로리총괄내역_일신건영설계예산서(0211)_개미공원(수정-1006-1)_1 조경공수량 2" xfId="33565"/>
    <cellStyle name="1_total_구로리총괄내역_일신건영설계예산서(0211)_개미공원(수정-1006-1)_1 조경공수량_대포4 부대공" xfId="15534"/>
    <cellStyle name="1_total_구로리총괄내역_일신건영설계예산서(0211)_개미공원(수정-1006-1)_1 조경공수량_대포4 부대공 2" xfId="33566"/>
    <cellStyle name="1_total_구로리총괄내역_일신건영설계예산서(0211)_개미공원(수정-1006-1)_골안천 공원조성공사(4.8)" xfId="15535"/>
    <cellStyle name="1_total_구로리총괄내역_일신건영설계예산서(0211)_개미공원(수정-1006-1)_골안천 공원조성공사(4.8) 2" xfId="33567"/>
    <cellStyle name="1_total_구로리총괄내역_일신건영설계예산서(0211)_개미공원(수정-1006-1)_골안천 공원조성공사(4.8)_대포4 부대공" xfId="15536"/>
    <cellStyle name="1_total_구로리총괄내역_일신건영설계예산서(0211)_개미공원(수정-1006-1)_골안천 공원조성공사(4.8)_대포4 부대공 2" xfId="33568"/>
    <cellStyle name="1_total_구로리총괄내역_일신건영설계예산서(0211)_개미공원(수정-1006-1)_대포4 부대공" xfId="15537"/>
    <cellStyle name="1_total_구로리총괄내역_일신건영설계예산서(0211)_개미공원(수정-1006-1)_대포4 부대공 2" xfId="33569"/>
    <cellStyle name="1_total_구로리총괄내역_일신건영설계예산서(0211)_골안천 공원조성공사(4.2)" xfId="15538"/>
    <cellStyle name="1_total_구로리총괄내역_일신건영설계예산서(0211)_골안천 공원조성공사(4.2) 2" xfId="33570"/>
    <cellStyle name="1_total_구로리총괄내역_일신건영설계예산서(0211)_골안천 공원조성공사(4.2)_대포4 부대공" xfId="15539"/>
    <cellStyle name="1_total_구로리총괄내역_일신건영설계예산서(0211)_골안천 공원조성공사(4.2)_대포4 부대공 2" xfId="33571"/>
    <cellStyle name="1_total_구로리총괄내역_일신건영설계예산서(0211)_대포4 부대공" xfId="15540"/>
    <cellStyle name="1_total_구로리총괄내역_일신건영설계예산서(0211)_대포4 부대공 2" xfId="33572"/>
    <cellStyle name="1_total_구로리총괄내역_일신건영설계예산서(0211)_영랑쉼터조성공사" xfId="15541"/>
    <cellStyle name="1_total_구로리총괄내역_일신건영설계예산서(0211)_영랑쉼터조성공사 2" xfId="33573"/>
    <cellStyle name="1_total_구로리총괄내역_일신건영설계예산서(0211)_영랑쉼터조성공사(3.13)" xfId="15542"/>
    <cellStyle name="1_total_구로리총괄내역_일신건영설계예산서(0211)_영랑쉼터조성공사(3.13) 2" xfId="33574"/>
    <cellStyle name="1_total_구로리총괄내역_일신건영설계예산서(0211)_영랑쉼터조성공사(3.13)_대포4 부대공" xfId="15543"/>
    <cellStyle name="1_total_구로리총괄내역_일신건영설계예산서(0211)_영랑쉼터조성공사(3.13)_대포4 부대공 2" xfId="33575"/>
    <cellStyle name="1_total_구로리총괄내역_일신건영설계예산서(0211)_영랑쉼터조성공사_대포4 부대공" xfId="15544"/>
    <cellStyle name="1_total_구로리총괄내역_일신건영설계예산서(0211)_영랑쉼터조성공사_대포4 부대공 2" xfId="33576"/>
    <cellStyle name="1_total_구로리총괄내역_일위대가" xfId="1185"/>
    <cellStyle name="1_total_구로리총괄내역_일위대가 2" xfId="33577"/>
    <cellStyle name="1_total_구로리총괄내역_일위대가_2006어린이공원정비공사" xfId="15545"/>
    <cellStyle name="1_total_구로리총괄내역_일위대가_2006어린이공원정비공사 2" xfId="33578"/>
    <cellStyle name="1_total_구로리총괄내역_일위대가_2006어린이공원정비공사_1 조경공수량" xfId="15546"/>
    <cellStyle name="1_total_구로리총괄내역_일위대가_2006어린이공원정비공사_1 조경공수량 2" xfId="33579"/>
    <cellStyle name="1_total_구로리총괄내역_일위대가_2006어린이공원정비공사_1 조경공수량_대포4 부대공" xfId="15547"/>
    <cellStyle name="1_total_구로리총괄내역_일위대가_2006어린이공원정비공사_1 조경공수량_대포4 부대공 2" xfId="33580"/>
    <cellStyle name="1_total_구로리총괄내역_일위대가_2006어린이공원정비공사_골안천 공원조성공사(4.8)" xfId="15548"/>
    <cellStyle name="1_total_구로리총괄내역_일위대가_2006어린이공원정비공사_골안천 공원조성공사(4.8) 2" xfId="33581"/>
    <cellStyle name="1_total_구로리총괄내역_일위대가_2006어린이공원정비공사_골안천 공원조성공사(4.8)_대포4 부대공" xfId="15549"/>
    <cellStyle name="1_total_구로리총괄내역_일위대가_2006어린이공원정비공사_골안천 공원조성공사(4.8)_대포4 부대공 2" xfId="33582"/>
    <cellStyle name="1_total_구로리총괄내역_일위대가_2006어린이공원정비공사_대포4 부대공" xfId="15550"/>
    <cellStyle name="1_total_구로리총괄내역_일위대가_2006어린이공원정비공사_대포4 부대공 2" xfId="33583"/>
    <cellStyle name="1_total_구로리총괄내역_일위대가_4.시설물수량산출" xfId="1186"/>
    <cellStyle name="1_total_구로리총괄내역_일위대가_re수량산출1111" xfId="1187"/>
    <cellStyle name="1_total_구로리총괄내역_일위대가_re수량산출1111_2차 수량산출 1 " xfId="1188"/>
    <cellStyle name="1_total_구로리총괄내역_일위대가_re수량산출1111_2차 시설물수량산출" xfId="1189"/>
    <cellStyle name="1_total_구로리총괄내역_일위대가_re수량산출1111_re수량산출11111" xfId="1190"/>
    <cellStyle name="1_total_구로리총괄내역_일위대가_re수량산출1111_re수량산출111111" xfId="1191"/>
    <cellStyle name="1_total_구로리총괄내역_일위대가_re수량산출1111_무게산출" xfId="1192"/>
    <cellStyle name="1_total_구로리총괄내역_일위대가_re수량산출1111_수량산출" xfId="1193"/>
    <cellStyle name="1_total_구로리총괄내역_일위대가_re수량산출1111_수량산출(최종)" xfId="1194"/>
    <cellStyle name="1_total_구로리총괄내역_일위대가_개미공원(수정-1006-1)" xfId="15551"/>
    <cellStyle name="1_total_구로리총괄내역_일위대가_개미공원(수정-1006-1) 2" xfId="33584"/>
    <cellStyle name="1_total_구로리총괄내역_일위대가_개미공원(수정-1006-1)_1 조경공수량" xfId="15552"/>
    <cellStyle name="1_total_구로리총괄내역_일위대가_개미공원(수정-1006-1)_1 조경공수량 2" xfId="33585"/>
    <cellStyle name="1_total_구로리총괄내역_일위대가_개미공원(수정-1006-1)_1 조경공수량_대포4 부대공" xfId="15553"/>
    <cellStyle name="1_total_구로리총괄내역_일위대가_개미공원(수정-1006-1)_1 조경공수량_대포4 부대공 2" xfId="33586"/>
    <cellStyle name="1_total_구로리총괄내역_일위대가_개미공원(수정-1006-1)_골안천 공원조성공사(4.8)" xfId="15554"/>
    <cellStyle name="1_total_구로리총괄내역_일위대가_개미공원(수정-1006-1)_골안천 공원조성공사(4.8) 2" xfId="33587"/>
    <cellStyle name="1_total_구로리총괄내역_일위대가_개미공원(수정-1006-1)_골안천 공원조성공사(4.8)_대포4 부대공" xfId="15555"/>
    <cellStyle name="1_total_구로리총괄내역_일위대가_개미공원(수정-1006-1)_골안천 공원조성공사(4.8)_대포4 부대공 2" xfId="33588"/>
    <cellStyle name="1_total_구로리총괄내역_일위대가_개미공원(수정-1006-1)_대포4 부대공" xfId="15556"/>
    <cellStyle name="1_total_구로리총괄내역_일위대가_개미공원(수정-1006-1)_대포4 부대공 2" xfId="33589"/>
    <cellStyle name="1_total_구로리총괄내역_일위대가_골안천 공원조성공사(4.2)" xfId="15557"/>
    <cellStyle name="1_total_구로리총괄내역_일위대가_골안천 공원조성공사(4.2) 2" xfId="33590"/>
    <cellStyle name="1_total_구로리총괄내역_일위대가_골안천 공원조성공사(4.2)_대포4 부대공" xfId="15558"/>
    <cellStyle name="1_total_구로리총괄내역_일위대가_골안천 공원조성공사(4.2)_대포4 부대공 2" xfId="33591"/>
    <cellStyle name="1_total_구로리총괄내역_일위대가_대포4 부대공" xfId="15559"/>
    <cellStyle name="1_total_구로리총괄내역_일위대가_대포4 부대공 2" xfId="33592"/>
    <cellStyle name="1_total_구로리총괄내역_일위대가_영랑쉼터조성공사" xfId="15560"/>
    <cellStyle name="1_total_구로리총괄내역_일위대가_영랑쉼터조성공사 2" xfId="33593"/>
    <cellStyle name="1_total_구로리총괄내역_일위대가_영랑쉼터조성공사(3.13)" xfId="15561"/>
    <cellStyle name="1_total_구로리총괄내역_일위대가_영랑쉼터조성공사(3.13) 2" xfId="33594"/>
    <cellStyle name="1_total_구로리총괄내역_일위대가_영랑쉼터조성공사(3.13)_대포4 부대공" xfId="15562"/>
    <cellStyle name="1_total_구로리총괄내역_일위대가_영랑쉼터조성공사(3.13)_대포4 부대공 2" xfId="33595"/>
    <cellStyle name="1_total_구로리총괄내역_일위대가_영랑쉼터조성공사_대포4 부대공" xfId="15563"/>
    <cellStyle name="1_total_구로리총괄내역_일위대가_영랑쉼터조성공사_대포4 부대공 2" xfId="33596"/>
    <cellStyle name="1_total_구로리총괄내역_자재단가표" xfId="1195"/>
    <cellStyle name="1_total_구로리총괄내역_자재단가표 2" xfId="33597"/>
    <cellStyle name="1_total_구로리총괄내역_자재단가표_2006어린이공원정비공사" xfId="15564"/>
    <cellStyle name="1_total_구로리총괄내역_자재단가표_2006어린이공원정비공사 2" xfId="33598"/>
    <cellStyle name="1_total_구로리총괄내역_자재단가표_2006어린이공원정비공사_1 조경공수량" xfId="15565"/>
    <cellStyle name="1_total_구로리총괄내역_자재단가표_2006어린이공원정비공사_1 조경공수량 2" xfId="33599"/>
    <cellStyle name="1_total_구로리총괄내역_자재단가표_2006어린이공원정비공사_1 조경공수량_대포4 부대공" xfId="15566"/>
    <cellStyle name="1_total_구로리총괄내역_자재단가표_2006어린이공원정비공사_1 조경공수량_대포4 부대공 2" xfId="33600"/>
    <cellStyle name="1_total_구로리총괄내역_자재단가표_2006어린이공원정비공사_골안천 공원조성공사(4.8)" xfId="15567"/>
    <cellStyle name="1_total_구로리총괄내역_자재단가표_2006어린이공원정비공사_골안천 공원조성공사(4.8) 2" xfId="33601"/>
    <cellStyle name="1_total_구로리총괄내역_자재단가표_2006어린이공원정비공사_골안천 공원조성공사(4.8)_대포4 부대공" xfId="15568"/>
    <cellStyle name="1_total_구로리총괄내역_자재단가표_2006어린이공원정비공사_골안천 공원조성공사(4.8)_대포4 부대공 2" xfId="33602"/>
    <cellStyle name="1_total_구로리총괄내역_자재단가표_2006어린이공원정비공사_대포4 부대공" xfId="15569"/>
    <cellStyle name="1_total_구로리총괄내역_자재단가표_2006어린이공원정비공사_대포4 부대공 2" xfId="33603"/>
    <cellStyle name="1_total_구로리총괄내역_자재단가표_4.시설물수량산출" xfId="1196"/>
    <cellStyle name="1_total_구로리총괄내역_자재단가표_re수량산출1111" xfId="1197"/>
    <cellStyle name="1_total_구로리총괄내역_자재단가표_re수량산출1111_2차 수량산출 1 " xfId="1198"/>
    <cellStyle name="1_total_구로리총괄내역_자재단가표_re수량산출1111_2차 시설물수량산출" xfId="1199"/>
    <cellStyle name="1_total_구로리총괄내역_자재단가표_re수량산출1111_re수량산출11111" xfId="1200"/>
    <cellStyle name="1_total_구로리총괄내역_자재단가표_re수량산출1111_re수량산출111111" xfId="1201"/>
    <cellStyle name="1_total_구로리총괄내역_자재단가표_re수량산출1111_무게산출" xfId="1202"/>
    <cellStyle name="1_total_구로리총괄내역_자재단가표_re수량산출1111_수량산출" xfId="1203"/>
    <cellStyle name="1_total_구로리총괄내역_자재단가표_re수량산출1111_수량산출(최종)" xfId="1204"/>
    <cellStyle name="1_total_구로리총괄내역_자재단가표_개미공원(수정-1006-1)" xfId="15570"/>
    <cellStyle name="1_total_구로리총괄내역_자재단가표_개미공원(수정-1006-1) 2" xfId="33604"/>
    <cellStyle name="1_total_구로리총괄내역_자재단가표_개미공원(수정-1006-1)_1 조경공수량" xfId="15571"/>
    <cellStyle name="1_total_구로리총괄내역_자재단가표_개미공원(수정-1006-1)_1 조경공수량 2" xfId="33605"/>
    <cellStyle name="1_total_구로리총괄내역_자재단가표_개미공원(수정-1006-1)_1 조경공수량_대포4 부대공" xfId="15572"/>
    <cellStyle name="1_total_구로리총괄내역_자재단가표_개미공원(수정-1006-1)_1 조경공수량_대포4 부대공 2" xfId="33606"/>
    <cellStyle name="1_total_구로리총괄내역_자재단가표_개미공원(수정-1006-1)_골안천 공원조성공사(4.8)" xfId="15573"/>
    <cellStyle name="1_total_구로리총괄내역_자재단가표_개미공원(수정-1006-1)_골안천 공원조성공사(4.8) 2" xfId="33607"/>
    <cellStyle name="1_total_구로리총괄내역_자재단가표_개미공원(수정-1006-1)_골안천 공원조성공사(4.8)_대포4 부대공" xfId="15574"/>
    <cellStyle name="1_total_구로리총괄내역_자재단가표_개미공원(수정-1006-1)_골안천 공원조성공사(4.8)_대포4 부대공 2" xfId="33608"/>
    <cellStyle name="1_total_구로리총괄내역_자재단가표_개미공원(수정-1006-1)_대포4 부대공" xfId="15575"/>
    <cellStyle name="1_total_구로리총괄내역_자재단가표_개미공원(수정-1006-1)_대포4 부대공 2" xfId="33609"/>
    <cellStyle name="1_total_구로리총괄내역_자재단가표_골안천 공원조성공사(4.2)" xfId="15576"/>
    <cellStyle name="1_total_구로리총괄내역_자재단가표_골안천 공원조성공사(4.2) 2" xfId="33610"/>
    <cellStyle name="1_total_구로리총괄내역_자재단가표_골안천 공원조성공사(4.2)_대포4 부대공" xfId="15577"/>
    <cellStyle name="1_total_구로리총괄내역_자재단가표_골안천 공원조성공사(4.2)_대포4 부대공 2" xfId="33611"/>
    <cellStyle name="1_total_구로리총괄내역_자재단가표_대포4 부대공" xfId="15578"/>
    <cellStyle name="1_total_구로리총괄내역_자재단가표_대포4 부대공 2" xfId="33612"/>
    <cellStyle name="1_total_구로리총괄내역_자재단가표_영랑쉼터조성공사" xfId="15579"/>
    <cellStyle name="1_total_구로리총괄내역_자재단가표_영랑쉼터조성공사 2" xfId="33613"/>
    <cellStyle name="1_total_구로리총괄내역_자재단가표_영랑쉼터조성공사(3.13)" xfId="15580"/>
    <cellStyle name="1_total_구로리총괄내역_자재단가표_영랑쉼터조성공사(3.13) 2" xfId="33614"/>
    <cellStyle name="1_total_구로리총괄내역_자재단가표_영랑쉼터조성공사(3.13)_대포4 부대공" xfId="15581"/>
    <cellStyle name="1_total_구로리총괄내역_자재단가표_영랑쉼터조성공사(3.13)_대포4 부대공 2" xfId="33615"/>
    <cellStyle name="1_total_구로리총괄내역_자재단가표_영랑쉼터조성공사_대포4 부대공" xfId="15582"/>
    <cellStyle name="1_total_구로리총괄내역_자재단가표_영랑쉼터조성공사_대포4 부대공 2" xfId="33616"/>
    <cellStyle name="1_total_구로리총괄내역_장안초등학교내역0814" xfId="1205"/>
    <cellStyle name="1_total_구로리총괄내역_장안초등학교내역0814 2" xfId="33617"/>
    <cellStyle name="1_total_구로리총괄내역_장안초등학교내역0814_2006어린이공원정비공사" xfId="15583"/>
    <cellStyle name="1_total_구로리총괄내역_장안초등학교내역0814_2006어린이공원정비공사 2" xfId="33618"/>
    <cellStyle name="1_total_구로리총괄내역_장안초등학교내역0814_2006어린이공원정비공사_1 조경공수량" xfId="15584"/>
    <cellStyle name="1_total_구로리총괄내역_장안초등학교내역0814_2006어린이공원정비공사_1 조경공수량 2" xfId="33619"/>
    <cellStyle name="1_total_구로리총괄내역_장안초등학교내역0814_2006어린이공원정비공사_1 조경공수량_대포4 부대공" xfId="15585"/>
    <cellStyle name="1_total_구로리총괄내역_장안초등학교내역0814_2006어린이공원정비공사_1 조경공수량_대포4 부대공 2" xfId="33620"/>
    <cellStyle name="1_total_구로리총괄내역_장안초등학교내역0814_2006어린이공원정비공사_골안천 공원조성공사(4.8)" xfId="15586"/>
    <cellStyle name="1_total_구로리총괄내역_장안초등학교내역0814_2006어린이공원정비공사_골안천 공원조성공사(4.8) 2" xfId="33621"/>
    <cellStyle name="1_total_구로리총괄내역_장안초등학교내역0814_2006어린이공원정비공사_골안천 공원조성공사(4.8)_대포4 부대공" xfId="15587"/>
    <cellStyle name="1_total_구로리총괄내역_장안초등학교내역0814_2006어린이공원정비공사_골안천 공원조성공사(4.8)_대포4 부대공 2" xfId="33622"/>
    <cellStyle name="1_total_구로리총괄내역_장안초등학교내역0814_2006어린이공원정비공사_대포4 부대공" xfId="15588"/>
    <cellStyle name="1_total_구로리총괄내역_장안초등학교내역0814_2006어린이공원정비공사_대포4 부대공 2" xfId="33623"/>
    <cellStyle name="1_total_구로리총괄내역_장안초등학교내역0814_4.시설물수량산출" xfId="1206"/>
    <cellStyle name="1_total_구로리총괄내역_장안초등학교내역0814_re수량산출1111" xfId="1207"/>
    <cellStyle name="1_total_구로리총괄내역_장안초등학교내역0814_re수량산출1111_2차 수량산출 1 " xfId="1208"/>
    <cellStyle name="1_total_구로리총괄내역_장안초등학교내역0814_re수량산출1111_2차 시설물수량산출" xfId="1209"/>
    <cellStyle name="1_total_구로리총괄내역_장안초등학교내역0814_re수량산출1111_re수량산출11111" xfId="1210"/>
    <cellStyle name="1_total_구로리총괄내역_장안초등학교내역0814_re수량산출1111_re수량산출111111" xfId="1211"/>
    <cellStyle name="1_total_구로리총괄내역_장안초등학교내역0814_re수량산출1111_무게산출" xfId="1212"/>
    <cellStyle name="1_total_구로리총괄내역_장안초등학교내역0814_re수량산출1111_수량산출" xfId="1213"/>
    <cellStyle name="1_total_구로리총괄내역_장안초등학교내역0814_re수량산출1111_수량산출(최종)" xfId="1214"/>
    <cellStyle name="1_total_구로리총괄내역_장안초등학교내역0814_개미공원(수정-1006-1)" xfId="15589"/>
    <cellStyle name="1_total_구로리총괄내역_장안초등학교내역0814_개미공원(수정-1006-1) 2" xfId="33624"/>
    <cellStyle name="1_total_구로리총괄내역_장안초등학교내역0814_개미공원(수정-1006-1)_1 조경공수량" xfId="15590"/>
    <cellStyle name="1_total_구로리총괄내역_장안초등학교내역0814_개미공원(수정-1006-1)_1 조경공수량 2" xfId="33625"/>
    <cellStyle name="1_total_구로리총괄내역_장안초등학교내역0814_개미공원(수정-1006-1)_1 조경공수량_대포4 부대공" xfId="15591"/>
    <cellStyle name="1_total_구로리총괄내역_장안초등학교내역0814_개미공원(수정-1006-1)_1 조경공수량_대포4 부대공 2" xfId="33626"/>
    <cellStyle name="1_total_구로리총괄내역_장안초등학교내역0814_개미공원(수정-1006-1)_골안천 공원조성공사(4.8)" xfId="15592"/>
    <cellStyle name="1_total_구로리총괄내역_장안초등학교내역0814_개미공원(수정-1006-1)_골안천 공원조성공사(4.8) 2" xfId="33627"/>
    <cellStyle name="1_total_구로리총괄내역_장안초등학교내역0814_개미공원(수정-1006-1)_골안천 공원조성공사(4.8)_대포4 부대공" xfId="15593"/>
    <cellStyle name="1_total_구로리총괄내역_장안초등학교내역0814_개미공원(수정-1006-1)_골안천 공원조성공사(4.8)_대포4 부대공 2" xfId="33628"/>
    <cellStyle name="1_total_구로리총괄내역_장안초등학교내역0814_개미공원(수정-1006-1)_대포4 부대공" xfId="15594"/>
    <cellStyle name="1_total_구로리총괄내역_장안초등학교내역0814_개미공원(수정-1006-1)_대포4 부대공 2" xfId="33629"/>
    <cellStyle name="1_total_구로리총괄내역_장안초등학교내역0814_골안천 공원조성공사(4.2)" xfId="15595"/>
    <cellStyle name="1_total_구로리총괄내역_장안초등학교내역0814_골안천 공원조성공사(4.2) 2" xfId="33630"/>
    <cellStyle name="1_total_구로리총괄내역_장안초등학교내역0814_골안천 공원조성공사(4.2)_대포4 부대공" xfId="15596"/>
    <cellStyle name="1_total_구로리총괄내역_장안초등학교내역0814_골안천 공원조성공사(4.2)_대포4 부대공 2" xfId="33631"/>
    <cellStyle name="1_total_구로리총괄내역_장안초등학교내역0814_대포4 부대공" xfId="15597"/>
    <cellStyle name="1_total_구로리총괄내역_장안초등학교내역0814_대포4 부대공 2" xfId="33632"/>
    <cellStyle name="1_total_구로리총괄내역_장안초등학교내역0814_영랑쉼터조성공사" xfId="15598"/>
    <cellStyle name="1_total_구로리총괄내역_장안초등학교내역0814_영랑쉼터조성공사 2" xfId="33633"/>
    <cellStyle name="1_total_구로리총괄내역_장안초등학교내역0814_영랑쉼터조성공사(3.13)" xfId="15599"/>
    <cellStyle name="1_total_구로리총괄내역_장안초등학교내역0814_영랑쉼터조성공사(3.13) 2" xfId="33634"/>
    <cellStyle name="1_total_구로리총괄내역_장안초등학교내역0814_영랑쉼터조성공사(3.13)_대포4 부대공" xfId="15600"/>
    <cellStyle name="1_total_구로리총괄내역_장안초등학교내역0814_영랑쉼터조성공사(3.13)_대포4 부대공 2" xfId="33635"/>
    <cellStyle name="1_total_구로리총괄내역_장안초등학교내역0814_영랑쉼터조성공사_대포4 부대공" xfId="15601"/>
    <cellStyle name="1_total_구로리총괄내역_장안초등학교내역0814_영랑쉼터조성공사_대포4 부대공 2" xfId="33636"/>
    <cellStyle name="1_total_구조물,조형물,수목보호" xfId="15602"/>
    <cellStyle name="1_total_구조물,조형물,수목보호 2" xfId="33637"/>
    <cellStyle name="1_total_구조물,조형물,수목보호_NEW단위수량-주산" xfId="15603"/>
    <cellStyle name="1_total_구조물,조형물,수목보호_NEW단위수량-주산 2" xfId="33638"/>
    <cellStyle name="1_total_구조물,조형물,수목보호_남대천단위수량" xfId="15604"/>
    <cellStyle name="1_total_구조물,조형물,수목보호_남대천단위수량 2" xfId="33639"/>
    <cellStyle name="1_total_구조물,조형물,수목보호_단원구 중앙로 은행나무 전정공사" xfId="15605"/>
    <cellStyle name="1_total_구조물,조형물,수목보호_단원구 중앙로 은행나무 전정공사 2" xfId="33640"/>
    <cellStyle name="1_total_구조물,조형물,수목보호_단위수량" xfId="15606"/>
    <cellStyle name="1_total_구조물,조형물,수목보호_단위수량 2" xfId="33641"/>
    <cellStyle name="1_total_구조물,조형물,수목보호_단위수량_단원구 중앙로 은행나무 전정공사" xfId="15607"/>
    <cellStyle name="1_total_구조물,조형물,수목보호_단위수량_단원구 중앙로 은행나무 전정공사 2" xfId="33642"/>
    <cellStyle name="1_total_구조물,조형물,수목보호_단위수량1" xfId="15608"/>
    <cellStyle name="1_total_구조물,조형물,수목보호_단위수량1 2" xfId="33643"/>
    <cellStyle name="1_total_구조물,조형물,수목보호_단위수량1_단원구 중앙로 은행나무 전정공사" xfId="15609"/>
    <cellStyle name="1_total_구조물,조형물,수목보호_단위수량1_단원구 중앙로 은행나무 전정공사 2" xfId="33644"/>
    <cellStyle name="1_total_구조물,조형물,수목보호_단위수량15" xfId="15610"/>
    <cellStyle name="1_total_구조물,조형물,수목보호_단위수량15 2" xfId="33645"/>
    <cellStyle name="1_total_구조물,조형물,수목보호_단위수량산출" xfId="15611"/>
    <cellStyle name="1_total_구조물,조형물,수목보호_단위수량산출 2" xfId="33646"/>
    <cellStyle name="1_total_구조물,조형물,수목보호_단위수량산출_단원구 중앙로 은행나무 전정공사" xfId="15612"/>
    <cellStyle name="1_total_구조물,조형물,수목보호_단위수량산출_단원구 중앙로 은행나무 전정공사 2" xfId="33647"/>
    <cellStyle name="1_total_구조물,조형물,수목보호_도곡단위수량" xfId="15613"/>
    <cellStyle name="1_total_구조물,조형물,수목보호_도곡단위수량 2" xfId="33648"/>
    <cellStyle name="1_total_구조물,조형물,수목보호_도곡단위수량_단원구 중앙로 은행나무 전정공사" xfId="15614"/>
    <cellStyle name="1_total_구조물,조형물,수목보호_도곡단위수량_단원구 중앙로 은행나무 전정공사 2" xfId="33649"/>
    <cellStyle name="1_total_구조물,조형물,수목보호_수량산출서-11.25" xfId="15615"/>
    <cellStyle name="1_total_구조물,조형물,수목보호_수량산출서-11.25 2" xfId="33650"/>
    <cellStyle name="1_total_구조물,조형물,수목보호_수량산출서-11.25_NEW단위수량-주산" xfId="15616"/>
    <cellStyle name="1_total_구조물,조형물,수목보호_수량산출서-11.25_NEW단위수량-주산 2" xfId="33651"/>
    <cellStyle name="1_total_구조물,조형물,수목보호_수량산출서-11.25_남대천단위수량" xfId="15617"/>
    <cellStyle name="1_total_구조물,조형물,수목보호_수량산출서-11.25_남대천단위수량 2" xfId="33652"/>
    <cellStyle name="1_total_구조물,조형물,수목보호_수량산출서-11.25_단원구 중앙로 은행나무 전정공사" xfId="15618"/>
    <cellStyle name="1_total_구조물,조형물,수목보호_수량산출서-11.25_단원구 중앙로 은행나무 전정공사 2" xfId="33653"/>
    <cellStyle name="1_total_구조물,조형물,수목보호_수량산출서-11.25_단위수량" xfId="15619"/>
    <cellStyle name="1_total_구조물,조형물,수목보호_수량산출서-11.25_단위수량 2" xfId="33654"/>
    <cellStyle name="1_total_구조물,조형물,수목보호_수량산출서-11.25_단위수량_단원구 중앙로 은행나무 전정공사" xfId="15620"/>
    <cellStyle name="1_total_구조물,조형물,수목보호_수량산출서-11.25_단위수량_단원구 중앙로 은행나무 전정공사 2" xfId="33655"/>
    <cellStyle name="1_total_구조물,조형물,수목보호_수량산출서-11.25_단위수량1" xfId="15621"/>
    <cellStyle name="1_total_구조물,조형물,수목보호_수량산출서-11.25_단위수량1 2" xfId="33656"/>
    <cellStyle name="1_total_구조물,조형물,수목보호_수량산출서-11.25_단위수량1_단원구 중앙로 은행나무 전정공사" xfId="15622"/>
    <cellStyle name="1_total_구조물,조형물,수목보호_수량산출서-11.25_단위수량1_단원구 중앙로 은행나무 전정공사 2" xfId="33657"/>
    <cellStyle name="1_total_구조물,조형물,수목보호_수량산출서-11.25_단위수량15" xfId="15623"/>
    <cellStyle name="1_total_구조물,조형물,수목보호_수량산출서-11.25_단위수량15 2" xfId="33658"/>
    <cellStyle name="1_total_구조물,조형물,수목보호_수량산출서-11.25_단위수량산출" xfId="15624"/>
    <cellStyle name="1_total_구조물,조형물,수목보호_수량산출서-11.25_단위수량산출 2" xfId="33659"/>
    <cellStyle name="1_total_구조물,조형물,수목보호_수량산출서-11.25_단위수량산출_단원구 중앙로 은행나무 전정공사" xfId="15625"/>
    <cellStyle name="1_total_구조물,조형물,수목보호_수량산출서-11.25_단위수량산출_단원구 중앙로 은행나무 전정공사 2" xfId="33660"/>
    <cellStyle name="1_total_구조물,조형물,수목보호_수량산출서-11.25_도곡단위수량" xfId="15626"/>
    <cellStyle name="1_total_구조물,조형물,수목보호_수량산출서-11.25_도곡단위수량 2" xfId="33661"/>
    <cellStyle name="1_total_구조물,조형물,수목보호_수량산출서-11.25_도곡단위수량_단원구 중앙로 은행나무 전정공사" xfId="15627"/>
    <cellStyle name="1_total_구조물,조형물,수목보호_수량산출서-11.25_도곡단위수량_단원구 중앙로 은행나무 전정공사 2" xfId="33662"/>
    <cellStyle name="1_total_구조물,조형물,수목보호_수량산출서-11.25_철거단위수량" xfId="15628"/>
    <cellStyle name="1_total_구조물,조형물,수목보호_수량산출서-11.25_철거단위수량 2" xfId="33663"/>
    <cellStyle name="1_total_구조물,조형물,수목보호_수량산출서-11.25_철거단위수량_단원구 중앙로 은행나무 전정공사" xfId="15629"/>
    <cellStyle name="1_total_구조물,조형물,수목보호_수량산출서-11.25_철거단위수량_단원구 중앙로 은행나무 전정공사 2" xfId="33664"/>
    <cellStyle name="1_total_구조물,조형물,수목보호_수량산출서-11.25_철거수량" xfId="15630"/>
    <cellStyle name="1_total_구조물,조형물,수목보호_수량산출서-11.25_철거수량 2" xfId="33665"/>
    <cellStyle name="1_total_구조물,조형물,수목보호_수량산출서-11.25_한수단위수량" xfId="15631"/>
    <cellStyle name="1_total_구조물,조형물,수목보호_수량산출서-11.25_한수단위수량 2" xfId="33666"/>
    <cellStyle name="1_total_구조물,조형물,수목보호_수량산출서-11.25_한수단위수량_단원구 중앙로 은행나무 전정공사" xfId="15632"/>
    <cellStyle name="1_total_구조물,조형물,수목보호_수량산출서-11.25_한수단위수량_단원구 중앙로 은행나무 전정공사 2" xfId="33667"/>
    <cellStyle name="1_total_구조물,조형물,수목보호_수량산출서-1201" xfId="15633"/>
    <cellStyle name="1_total_구조물,조형물,수목보호_수량산출서-1201 2" xfId="33668"/>
    <cellStyle name="1_total_구조물,조형물,수목보호_수량산출서-1201_NEW단위수량-주산" xfId="15634"/>
    <cellStyle name="1_total_구조물,조형물,수목보호_수량산출서-1201_NEW단위수량-주산 2" xfId="33669"/>
    <cellStyle name="1_total_구조물,조형물,수목보호_수량산출서-1201_남대천단위수량" xfId="15635"/>
    <cellStyle name="1_total_구조물,조형물,수목보호_수량산출서-1201_남대천단위수량 2" xfId="33670"/>
    <cellStyle name="1_total_구조물,조형물,수목보호_수량산출서-1201_단원구 중앙로 은행나무 전정공사" xfId="15636"/>
    <cellStyle name="1_total_구조물,조형물,수목보호_수량산출서-1201_단원구 중앙로 은행나무 전정공사 2" xfId="33671"/>
    <cellStyle name="1_total_구조물,조형물,수목보호_수량산출서-1201_단위수량" xfId="15637"/>
    <cellStyle name="1_total_구조물,조형물,수목보호_수량산출서-1201_단위수량 2" xfId="33672"/>
    <cellStyle name="1_total_구조물,조형물,수목보호_수량산출서-1201_단위수량_단원구 중앙로 은행나무 전정공사" xfId="15638"/>
    <cellStyle name="1_total_구조물,조형물,수목보호_수량산출서-1201_단위수량_단원구 중앙로 은행나무 전정공사 2" xfId="33673"/>
    <cellStyle name="1_total_구조물,조형물,수목보호_수량산출서-1201_단위수량1" xfId="15639"/>
    <cellStyle name="1_total_구조물,조형물,수목보호_수량산출서-1201_단위수량1 2" xfId="33674"/>
    <cellStyle name="1_total_구조물,조형물,수목보호_수량산출서-1201_단위수량1_단원구 중앙로 은행나무 전정공사" xfId="15640"/>
    <cellStyle name="1_total_구조물,조형물,수목보호_수량산출서-1201_단위수량1_단원구 중앙로 은행나무 전정공사 2" xfId="33675"/>
    <cellStyle name="1_total_구조물,조형물,수목보호_수량산출서-1201_단위수량15" xfId="15641"/>
    <cellStyle name="1_total_구조물,조형물,수목보호_수량산출서-1201_단위수량15 2" xfId="33676"/>
    <cellStyle name="1_total_구조물,조형물,수목보호_수량산출서-1201_단위수량산출" xfId="15642"/>
    <cellStyle name="1_total_구조물,조형물,수목보호_수량산출서-1201_단위수량산출 2" xfId="33677"/>
    <cellStyle name="1_total_구조물,조형물,수목보호_수량산출서-1201_단위수량산출_단원구 중앙로 은행나무 전정공사" xfId="15643"/>
    <cellStyle name="1_total_구조물,조형물,수목보호_수량산출서-1201_단위수량산출_단원구 중앙로 은행나무 전정공사 2" xfId="33678"/>
    <cellStyle name="1_total_구조물,조형물,수목보호_수량산출서-1201_도곡단위수량" xfId="15644"/>
    <cellStyle name="1_total_구조물,조형물,수목보호_수량산출서-1201_도곡단위수량 2" xfId="33679"/>
    <cellStyle name="1_total_구조물,조형물,수목보호_수량산출서-1201_도곡단위수량_단원구 중앙로 은행나무 전정공사" xfId="15645"/>
    <cellStyle name="1_total_구조물,조형물,수목보호_수량산출서-1201_도곡단위수량_단원구 중앙로 은행나무 전정공사 2" xfId="33680"/>
    <cellStyle name="1_total_구조물,조형물,수목보호_수량산출서-1201_철거단위수량" xfId="15646"/>
    <cellStyle name="1_total_구조물,조형물,수목보호_수량산출서-1201_철거단위수량 2" xfId="33681"/>
    <cellStyle name="1_total_구조물,조형물,수목보호_수량산출서-1201_철거단위수량_단원구 중앙로 은행나무 전정공사" xfId="15647"/>
    <cellStyle name="1_total_구조물,조형물,수목보호_수량산출서-1201_철거단위수량_단원구 중앙로 은행나무 전정공사 2" xfId="33682"/>
    <cellStyle name="1_total_구조물,조형물,수목보호_수량산출서-1201_철거수량" xfId="15648"/>
    <cellStyle name="1_total_구조물,조형물,수목보호_수량산출서-1201_철거수량 2" xfId="33683"/>
    <cellStyle name="1_total_구조물,조형물,수목보호_수량산출서-1201_한수단위수량" xfId="15649"/>
    <cellStyle name="1_total_구조물,조형물,수목보호_수량산출서-1201_한수단위수량 2" xfId="33684"/>
    <cellStyle name="1_total_구조물,조형물,수목보호_수량산출서-1201_한수단위수량_단원구 중앙로 은행나무 전정공사" xfId="15650"/>
    <cellStyle name="1_total_구조물,조형물,수목보호_수량산출서-1201_한수단위수량_단원구 중앙로 은행나무 전정공사 2" xfId="33685"/>
    <cellStyle name="1_total_구조물,조형물,수목보호_시설물단위수량" xfId="15651"/>
    <cellStyle name="1_total_구조물,조형물,수목보호_시설물단위수량 2" xfId="33686"/>
    <cellStyle name="1_total_구조물,조형물,수목보호_시설물단위수량_단원구 중앙로 은행나무 전정공사" xfId="15652"/>
    <cellStyle name="1_total_구조물,조형물,수목보호_시설물단위수량_단원구 중앙로 은행나무 전정공사 2" xfId="33687"/>
    <cellStyle name="1_total_구조물,조형물,수목보호_시설물단위수량1" xfId="15653"/>
    <cellStyle name="1_total_구조물,조형물,수목보호_시설물단위수량1 2" xfId="33688"/>
    <cellStyle name="1_total_구조물,조형물,수목보호_시설물단위수량1_단원구 중앙로 은행나무 전정공사" xfId="15654"/>
    <cellStyle name="1_total_구조물,조형물,수목보호_시설물단위수량1_단원구 중앙로 은행나무 전정공사 2" xfId="33689"/>
    <cellStyle name="1_total_구조물,조형물,수목보호_시설물단위수량1_시설물단위수량" xfId="15655"/>
    <cellStyle name="1_total_구조물,조형물,수목보호_시설물단위수량1_시설물단위수량 2" xfId="33690"/>
    <cellStyle name="1_total_구조물,조형물,수목보호_시설물단위수량1_시설물단위수량_단원구 중앙로 은행나무 전정공사" xfId="15656"/>
    <cellStyle name="1_total_구조물,조형물,수목보호_시설물단위수량1_시설물단위수량_단원구 중앙로 은행나무 전정공사 2" xfId="33691"/>
    <cellStyle name="1_total_구조물,조형물,수목보호_오창수량산출서" xfId="15657"/>
    <cellStyle name="1_total_구조물,조형물,수목보호_오창수량산출서 2" xfId="33692"/>
    <cellStyle name="1_total_구조물,조형물,수목보호_오창수량산출서_NEW단위수량-주산" xfId="15658"/>
    <cellStyle name="1_total_구조물,조형물,수목보호_오창수량산출서_NEW단위수량-주산 2" xfId="33693"/>
    <cellStyle name="1_total_구조물,조형물,수목보호_오창수량산출서_남대천단위수량" xfId="15659"/>
    <cellStyle name="1_total_구조물,조형물,수목보호_오창수량산출서_남대천단위수량 2" xfId="33694"/>
    <cellStyle name="1_total_구조물,조형물,수목보호_오창수량산출서_단원구 중앙로 은행나무 전정공사" xfId="15660"/>
    <cellStyle name="1_total_구조물,조형물,수목보호_오창수량산출서_단원구 중앙로 은행나무 전정공사 2" xfId="33695"/>
    <cellStyle name="1_total_구조물,조형물,수목보호_오창수량산출서_단위수량" xfId="15661"/>
    <cellStyle name="1_total_구조물,조형물,수목보호_오창수량산출서_단위수량 2" xfId="33696"/>
    <cellStyle name="1_total_구조물,조형물,수목보호_오창수량산출서_단위수량_단원구 중앙로 은행나무 전정공사" xfId="15662"/>
    <cellStyle name="1_total_구조물,조형물,수목보호_오창수량산출서_단위수량_단원구 중앙로 은행나무 전정공사 2" xfId="33697"/>
    <cellStyle name="1_total_구조물,조형물,수목보호_오창수량산출서_단위수량1" xfId="15663"/>
    <cellStyle name="1_total_구조물,조형물,수목보호_오창수량산출서_단위수량1 2" xfId="33698"/>
    <cellStyle name="1_total_구조물,조형물,수목보호_오창수량산출서_단위수량1_단원구 중앙로 은행나무 전정공사" xfId="15664"/>
    <cellStyle name="1_total_구조물,조형물,수목보호_오창수량산출서_단위수량1_단원구 중앙로 은행나무 전정공사 2" xfId="33699"/>
    <cellStyle name="1_total_구조물,조형물,수목보호_오창수량산출서_단위수량15" xfId="15665"/>
    <cellStyle name="1_total_구조물,조형물,수목보호_오창수량산출서_단위수량15 2" xfId="33700"/>
    <cellStyle name="1_total_구조물,조형물,수목보호_오창수량산출서_단위수량산출" xfId="15666"/>
    <cellStyle name="1_total_구조물,조형물,수목보호_오창수량산출서_단위수량산출 2" xfId="33701"/>
    <cellStyle name="1_total_구조물,조형물,수목보호_오창수량산출서_단위수량산출_단원구 중앙로 은행나무 전정공사" xfId="15667"/>
    <cellStyle name="1_total_구조물,조형물,수목보호_오창수량산출서_단위수량산출_단원구 중앙로 은행나무 전정공사 2" xfId="33702"/>
    <cellStyle name="1_total_구조물,조형물,수목보호_오창수량산출서_도곡단위수량" xfId="15668"/>
    <cellStyle name="1_total_구조물,조형물,수목보호_오창수량산출서_도곡단위수량 2" xfId="33703"/>
    <cellStyle name="1_total_구조물,조형물,수목보호_오창수량산출서_도곡단위수량_단원구 중앙로 은행나무 전정공사" xfId="15669"/>
    <cellStyle name="1_total_구조물,조형물,수목보호_오창수량산출서_도곡단위수량_단원구 중앙로 은행나무 전정공사 2" xfId="33704"/>
    <cellStyle name="1_total_구조물,조형물,수목보호_오창수량산출서_수량산출서-11.25" xfId="15670"/>
    <cellStyle name="1_total_구조물,조형물,수목보호_오창수량산출서_수량산출서-11.25 2" xfId="33705"/>
    <cellStyle name="1_total_구조물,조형물,수목보호_오창수량산출서_수량산출서-11.25_NEW단위수량-주산" xfId="15671"/>
    <cellStyle name="1_total_구조물,조형물,수목보호_오창수량산출서_수량산출서-11.25_NEW단위수량-주산 2" xfId="33706"/>
    <cellStyle name="1_total_구조물,조형물,수목보호_오창수량산출서_수량산출서-11.25_남대천단위수량" xfId="15672"/>
    <cellStyle name="1_total_구조물,조형물,수목보호_오창수량산출서_수량산출서-11.25_남대천단위수량 2" xfId="33707"/>
    <cellStyle name="1_total_구조물,조형물,수목보호_오창수량산출서_수량산출서-11.25_단원구 중앙로 은행나무 전정공사" xfId="15673"/>
    <cellStyle name="1_total_구조물,조형물,수목보호_오창수량산출서_수량산출서-11.25_단원구 중앙로 은행나무 전정공사 2" xfId="33708"/>
    <cellStyle name="1_total_구조물,조형물,수목보호_오창수량산출서_수량산출서-11.25_단위수량" xfId="15674"/>
    <cellStyle name="1_total_구조물,조형물,수목보호_오창수량산출서_수량산출서-11.25_단위수량 2" xfId="33709"/>
    <cellStyle name="1_total_구조물,조형물,수목보호_오창수량산출서_수량산출서-11.25_단위수량_단원구 중앙로 은행나무 전정공사" xfId="15675"/>
    <cellStyle name="1_total_구조물,조형물,수목보호_오창수량산출서_수량산출서-11.25_단위수량_단원구 중앙로 은행나무 전정공사 2" xfId="33710"/>
    <cellStyle name="1_total_구조물,조형물,수목보호_오창수량산출서_수량산출서-11.25_단위수량1" xfId="15676"/>
    <cellStyle name="1_total_구조물,조형물,수목보호_오창수량산출서_수량산출서-11.25_단위수량1 2" xfId="33711"/>
    <cellStyle name="1_total_구조물,조형물,수목보호_오창수량산출서_수량산출서-11.25_단위수량1_단원구 중앙로 은행나무 전정공사" xfId="15677"/>
    <cellStyle name="1_total_구조물,조형물,수목보호_오창수량산출서_수량산출서-11.25_단위수량1_단원구 중앙로 은행나무 전정공사 2" xfId="33712"/>
    <cellStyle name="1_total_구조물,조형물,수목보호_오창수량산출서_수량산출서-11.25_단위수량15" xfId="15678"/>
    <cellStyle name="1_total_구조물,조형물,수목보호_오창수량산출서_수량산출서-11.25_단위수량15 2" xfId="33713"/>
    <cellStyle name="1_total_구조물,조형물,수목보호_오창수량산출서_수량산출서-11.25_단위수량산출" xfId="15679"/>
    <cellStyle name="1_total_구조물,조형물,수목보호_오창수량산출서_수량산출서-11.25_단위수량산출 2" xfId="33714"/>
    <cellStyle name="1_total_구조물,조형물,수목보호_오창수량산출서_수량산출서-11.25_단위수량산출_단원구 중앙로 은행나무 전정공사" xfId="15680"/>
    <cellStyle name="1_total_구조물,조형물,수목보호_오창수량산출서_수량산출서-11.25_단위수량산출_단원구 중앙로 은행나무 전정공사 2" xfId="33715"/>
    <cellStyle name="1_total_구조물,조형물,수목보호_오창수량산출서_수량산출서-11.25_도곡단위수량" xfId="15681"/>
    <cellStyle name="1_total_구조물,조형물,수목보호_오창수량산출서_수량산출서-11.25_도곡단위수량 2" xfId="33716"/>
    <cellStyle name="1_total_구조물,조형물,수목보호_오창수량산출서_수량산출서-11.25_도곡단위수량_단원구 중앙로 은행나무 전정공사" xfId="15682"/>
    <cellStyle name="1_total_구조물,조형물,수목보호_오창수량산출서_수량산출서-11.25_도곡단위수량_단원구 중앙로 은행나무 전정공사 2" xfId="33717"/>
    <cellStyle name="1_total_구조물,조형물,수목보호_오창수량산출서_수량산출서-11.25_철거단위수량" xfId="15683"/>
    <cellStyle name="1_total_구조물,조형물,수목보호_오창수량산출서_수량산출서-11.25_철거단위수량 2" xfId="33718"/>
    <cellStyle name="1_total_구조물,조형물,수목보호_오창수량산출서_수량산출서-11.25_철거단위수량_단원구 중앙로 은행나무 전정공사" xfId="15684"/>
    <cellStyle name="1_total_구조물,조형물,수목보호_오창수량산출서_수량산출서-11.25_철거단위수량_단원구 중앙로 은행나무 전정공사 2" xfId="33719"/>
    <cellStyle name="1_total_구조물,조형물,수목보호_오창수량산출서_수량산출서-11.25_철거수량" xfId="15685"/>
    <cellStyle name="1_total_구조물,조형물,수목보호_오창수량산출서_수량산출서-11.25_철거수량 2" xfId="33720"/>
    <cellStyle name="1_total_구조물,조형물,수목보호_오창수량산출서_수량산출서-11.25_한수단위수량" xfId="15686"/>
    <cellStyle name="1_total_구조물,조형물,수목보호_오창수량산출서_수량산출서-11.25_한수단위수량 2" xfId="33721"/>
    <cellStyle name="1_total_구조물,조형물,수목보호_오창수량산출서_수량산출서-11.25_한수단위수량_단원구 중앙로 은행나무 전정공사" xfId="15687"/>
    <cellStyle name="1_total_구조물,조형물,수목보호_오창수량산출서_수량산출서-11.25_한수단위수량_단원구 중앙로 은행나무 전정공사 2" xfId="33722"/>
    <cellStyle name="1_total_구조물,조형물,수목보호_오창수량산출서_수량산출서-1201" xfId="15688"/>
    <cellStyle name="1_total_구조물,조형물,수목보호_오창수량산출서_수량산출서-1201 2" xfId="33723"/>
    <cellStyle name="1_total_구조물,조형물,수목보호_오창수량산출서_수량산출서-1201_NEW단위수량-주산" xfId="15689"/>
    <cellStyle name="1_total_구조물,조형물,수목보호_오창수량산출서_수량산출서-1201_NEW단위수량-주산 2" xfId="33724"/>
    <cellStyle name="1_total_구조물,조형물,수목보호_오창수량산출서_수량산출서-1201_남대천단위수량" xfId="15690"/>
    <cellStyle name="1_total_구조물,조형물,수목보호_오창수량산출서_수량산출서-1201_남대천단위수량 2" xfId="33725"/>
    <cellStyle name="1_total_구조물,조형물,수목보호_오창수량산출서_수량산출서-1201_단원구 중앙로 은행나무 전정공사" xfId="15691"/>
    <cellStyle name="1_total_구조물,조형물,수목보호_오창수량산출서_수량산출서-1201_단원구 중앙로 은행나무 전정공사 2" xfId="33726"/>
    <cellStyle name="1_total_구조물,조형물,수목보호_오창수량산출서_수량산출서-1201_단위수량" xfId="15692"/>
    <cellStyle name="1_total_구조물,조형물,수목보호_오창수량산출서_수량산출서-1201_단위수량 2" xfId="33727"/>
    <cellStyle name="1_total_구조물,조형물,수목보호_오창수량산출서_수량산출서-1201_단위수량_단원구 중앙로 은행나무 전정공사" xfId="15693"/>
    <cellStyle name="1_total_구조물,조형물,수목보호_오창수량산출서_수량산출서-1201_단위수량_단원구 중앙로 은행나무 전정공사 2" xfId="33728"/>
    <cellStyle name="1_total_구조물,조형물,수목보호_오창수량산출서_수량산출서-1201_단위수량1" xfId="15694"/>
    <cellStyle name="1_total_구조물,조형물,수목보호_오창수량산출서_수량산출서-1201_단위수량1 2" xfId="33729"/>
    <cellStyle name="1_total_구조물,조형물,수목보호_오창수량산출서_수량산출서-1201_단위수량1_단원구 중앙로 은행나무 전정공사" xfId="15695"/>
    <cellStyle name="1_total_구조물,조형물,수목보호_오창수량산출서_수량산출서-1201_단위수량1_단원구 중앙로 은행나무 전정공사 2" xfId="33730"/>
    <cellStyle name="1_total_구조물,조형물,수목보호_오창수량산출서_수량산출서-1201_단위수량15" xfId="15696"/>
    <cellStyle name="1_total_구조물,조형물,수목보호_오창수량산출서_수량산출서-1201_단위수량15 2" xfId="33731"/>
    <cellStyle name="1_total_구조물,조형물,수목보호_오창수량산출서_수량산출서-1201_단위수량산출" xfId="15697"/>
    <cellStyle name="1_total_구조물,조형물,수목보호_오창수량산출서_수량산출서-1201_단위수량산출 2" xfId="33732"/>
    <cellStyle name="1_total_구조물,조형물,수목보호_오창수량산출서_수량산출서-1201_단위수량산출_단원구 중앙로 은행나무 전정공사" xfId="15698"/>
    <cellStyle name="1_total_구조물,조형물,수목보호_오창수량산출서_수량산출서-1201_단위수량산출_단원구 중앙로 은행나무 전정공사 2" xfId="33733"/>
    <cellStyle name="1_total_구조물,조형물,수목보호_오창수량산출서_수량산출서-1201_도곡단위수량" xfId="15699"/>
    <cellStyle name="1_total_구조물,조형물,수목보호_오창수량산출서_수량산출서-1201_도곡단위수량 2" xfId="33734"/>
    <cellStyle name="1_total_구조물,조형물,수목보호_오창수량산출서_수량산출서-1201_도곡단위수량_단원구 중앙로 은행나무 전정공사" xfId="15700"/>
    <cellStyle name="1_total_구조물,조형물,수목보호_오창수량산출서_수량산출서-1201_도곡단위수량_단원구 중앙로 은행나무 전정공사 2" xfId="33735"/>
    <cellStyle name="1_total_구조물,조형물,수목보호_오창수량산출서_수량산출서-1201_철거단위수량" xfId="15701"/>
    <cellStyle name="1_total_구조물,조형물,수목보호_오창수량산출서_수량산출서-1201_철거단위수량 2" xfId="33736"/>
    <cellStyle name="1_total_구조물,조형물,수목보호_오창수량산출서_수량산출서-1201_철거단위수량_단원구 중앙로 은행나무 전정공사" xfId="15702"/>
    <cellStyle name="1_total_구조물,조형물,수목보호_오창수량산출서_수량산출서-1201_철거단위수량_단원구 중앙로 은행나무 전정공사 2" xfId="33737"/>
    <cellStyle name="1_total_구조물,조형물,수목보호_오창수량산출서_수량산출서-1201_철거수량" xfId="15703"/>
    <cellStyle name="1_total_구조물,조형물,수목보호_오창수량산출서_수량산출서-1201_철거수량 2" xfId="33738"/>
    <cellStyle name="1_total_구조물,조형물,수목보호_오창수량산출서_수량산출서-1201_한수단위수량" xfId="15704"/>
    <cellStyle name="1_total_구조물,조형물,수목보호_오창수량산출서_수량산출서-1201_한수단위수량 2" xfId="33739"/>
    <cellStyle name="1_total_구조물,조형물,수목보호_오창수량산출서_수량산출서-1201_한수단위수량_단원구 중앙로 은행나무 전정공사" xfId="15705"/>
    <cellStyle name="1_total_구조물,조형물,수목보호_오창수량산출서_수량산출서-1201_한수단위수량_단원구 중앙로 은행나무 전정공사 2" xfId="33740"/>
    <cellStyle name="1_total_구조물,조형물,수목보호_오창수량산출서_시설물단위수량" xfId="15706"/>
    <cellStyle name="1_total_구조물,조형물,수목보호_오창수량산출서_시설물단위수량 2" xfId="33741"/>
    <cellStyle name="1_total_구조물,조형물,수목보호_오창수량산출서_시설물단위수량_단원구 중앙로 은행나무 전정공사" xfId="15707"/>
    <cellStyle name="1_total_구조물,조형물,수목보호_오창수량산출서_시설물단위수량_단원구 중앙로 은행나무 전정공사 2" xfId="33742"/>
    <cellStyle name="1_total_구조물,조형물,수목보호_오창수량산출서_시설물단위수량1" xfId="15708"/>
    <cellStyle name="1_total_구조물,조형물,수목보호_오창수량산출서_시설물단위수량1 2" xfId="33743"/>
    <cellStyle name="1_total_구조물,조형물,수목보호_오창수량산출서_시설물단위수량1_단원구 중앙로 은행나무 전정공사" xfId="15709"/>
    <cellStyle name="1_total_구조물,조형물,수목보호_오창수량산출서_시설물단위수량1_단원구 중앙로 은행나무 전정공사 2" xfId="33744"/>
    <cellStyle name="1_total_구조물,조형물,수목보호_오창수량산출서_시설물단위수량1_시설물단위수량" xfId="15710"/>
    <cellStyle name="1_total_구조물,조형물,수목보호_오창수량산출서_시설물단위수량1_시설물단위수량 2" xfId="33745"/>
    <cellStyle name="1_total_구조물,조형물,수목보호_오창수량산출서_시설물단위수량1_시설물단위수량_단원구 중앙로 은행나무 전정공사" xfId="15711"/>
    <cellStyle name="1_total_구조물,조형물,수목보호_오창수량산출서_시설물단위수량1_시설물단위수량_단원구 중앙로 은행나무 전정공사 2" xfId="33746"/>
    <cellStyle name="1_total_구조물,조형물,수목보호_오창수량산출서_철거단위수량" xfId="15712"/>
    <cellStyle name="1_total_구조물,조형물,수목보호_오창수량산출서_철거단위수량 2" xfId="33747"/>
    <cellStyle name="1_total_구조물,조형물,수목보호_오창수량산출서_철거단위수량_단원구 중앙로 은행나무 전정공사" xfId="15713"/>
    <cellStyle name="1_total_구조물,조형물,수목보호_오창수량산출서_철거단위수량_단원구 중앙로 은행나무 전정공사 2" xfId="33748"/>
    <cellStyle name="1_total_구조물,조형물,수목보호_오창수량산출서_철거수량" xfId="15714"/>
    <cellStyle name="1_total_구조물,조형물,수목보호_오창수량산출서_철거수량 2" xfId="33749"/>
    <cellStyle name="1_total_구조물,조형물,수목보호_오창수량산출서_한수단위수량" xfId="15715"/>
    <cellStyle name="1_total_구조물,조형물,수목보호_오창수량산출서_한수단위수량 2" xfId="33750"/>
    <cellStyle name="1_total_구조물,조형물,수목보호_오창수량산출서_한수단위수량_단원구 중앙로 은행나무 전정공사" xfId="15716"/>
    <cellStyle name="1_total_구조물,조형물,수목보호_오창수량산출서_한수단위수량_단원구 중앙로 은행나무 전정공사 2" xfId="33751"/>
    <cellStyle name="1_total_구조물,조형물,수목보호_철거단위수량" xfId="15717"/>
    <cellStyle name="1_total_구조물,조형물,수목보호_철거단위수량 2" xfId="33752"/>
    <cellStyle name="1_total_구조물,조형물,수목보호_철거단위수량_단원구 중앙로 은행나무 전정공사" xfId="15718"/>
    <cellStyle name="1_total_구조물,조형물,수목보호_철거단위수량_단원구 중앙로 은행나무 전정공사 2" xfId="33753"/>
    <cellStyle name="1_total_구조물,조형물,수목보호_철거수량" xfId="15719"/>
    <cellStyle name="1_total_구조물,조형물,수목보호_철거수량 2" xfId="33754"/>
    <cellStyle name="1_total_구조물,조형물,수목보호_한수단위수량" xfId="15720"/>
    <cellStyle name="1_total_구조물,조형물,수목보호_한수단위수량 2" xfId="33755"/>
    <cellStyle name="1_total_구조물,조형물,수목보호_한수단위수량_단원구 중앙로 은행나무 전정공사" xfId="15721"/>
    <cellStyle name="1_total_구조물,조형물,수목보호_한수단위수량_단원구 중앙로 은행나무 전정공사 2" xfId="33756"/>
    <cellStyle name="1_total_구청본과-폐기물예산서양식" xfId="1215"/>
    <cellStyle name="1_total_구청본과-폐기물예산서양식_둥근달-수량산출서(철거)" xfId="1216"/>
    <cellStyle name="1_total_남대천단위수량" xfId="15722"/>
    <cellStyle name="1_total_남대천단위수량 2" xfId="33757"/>
    <cellStyle name="1_total_노원구가로수-폐기물예산서" xfId="1217"/>
    <cellStyle name="1_total_노원구가로수-폐기물예산서_00-폐기물처리설계서양식" xfId="1218"/>
    <cellStyle name="1_total_노원구가로수-폐기물예산서_둥근달-수량산출서(철거)" xfId="1219"/>
    <cellStyle name="1_total_단원구 중앙로 은행나무 전정공사" xfId="15723"/>
    <cellStyle name="1_total_단원구 중앙로 은행나무 전정공사 2" xfId="33758"/>
    <cellStyle name="1_total_단위1" xfId="15724"/>
    <cellStyle name="1_total_단위1 2" xfId="33759"/>
    <cellStyle name="1_total_단위수량" xfId="15725"/>
    <cellStyle name="1_total_단위수량 2" xfId="33760"/>
    <cellStyle name="1_total_단위수량_단원구 중앙로 은행나무 전정공사" xfId="15726"/>
    <cellStyle name="1_total_단위수량_단원구 중앙로 은행나무 전정공사 2" xfId="33761"/>
    <cellStyle name="1_total_단위수량1" xfId="15727"/>
    <cellStyle name="1_total_단위수량1 2" xfId="33762"/>
    <cellStyle name="1_total_단위수량1_단원구 중앙로 은행나무 전정공사" xfId="15728"/>
    <cellStyle name="1_total_단위수량1_단원구 중앙로 은행나무 전정공사 2" xfId="33763"/>
    <cellStyle name="1_total_단위수량15" xfId="15729"/>
    <cellStyle name="1_total_단위수량15 2" xfId="33764"/>
    <cellStyle name="1_total_단위수량산출" xfId="15730"/>
    <cellStyle name="1_total_단위수량산출 2" xfId="33765"/>
    <cellStyle name="1_total_단위수량산출_1" xfId="15731"/>
    <cellStyle name="1_total_단위수량산출_1 2" xfId="33766"/>
    <cellStyle name="1_total_단위수량산출_1_단원구 중앙로 은행나무 전정공사" xfId="15732"/>
    <cellStyle name="1_total_단위수량산출_1_단원구 중앙로 은행나무 전정공사 2" xfId="33767"/>
    <cellStyle name="1_total_단위수량산출_NEW단위수량-주산" xfId="15733"/>
    <cellStyle name="1_total_단위수량산출_NEW단위수량-주산 2" xfId="33768"/>
    <cellStyle name="1_total_단위수량산출_남대천단위수량" xfId="15734"/>
    <cellStyle name="1_total_단위수량산출_남대천단위수량 2" xfId="33769"/>
    <cellStyle name="1_total_단위수량산출_단원구 중앙로 은행나무 전정공사" xfId="15735"/>
    <cellStyle name="1_total_단위수량산출_단원구 중앙로 은행나무 전정공사 2" xfId="33770"/>
    <cellStyle name="1_total_단위수량산출_단위수량" xfId="15736"/>
    <cellStyle name="1_total_단위수량산출_단위수량 2" xfId="33771"/>
    <cellStyle name="1_total_단위수량산출_단위수량_단원구 중앙로 은행나무 전정공사" xfId="15737"/>
    <cellStyle name="1_total_단위수량산출_단위수량_단원구 중앙로 은행나무 전정공사 2" xfId="33772"/>
    <cellStyle name="1_total_단위수량산출_단위수량1" xfId="15738"/>
    <cellStyle name="1_total_단위수량산출_단위수량1 2" xfId="33773"/>
    <cellStyle name="1_total_단위수량산출_단위수량1_단원구 중앙로 은행나무 전정공사" xfId="15739"/>
    <cellStyle name="1_total_단위수량산출_단위수량1_단원구 중앙로 은행나무 전정공사 2" xfId="33774"/>
    <cellStyle name="1_total_단위수량산출_단위수량15" xfId="15740"/>
    <cellStyle name="1_total_단위수량산출_단위수량15 2" xfId="33775"/>
    <cellStyle name="1_total_단위수량산출_단위수량산출" xfId="15741"/>
    <cellStyle name="1_total_단위수량산출_단위수량산출 2" xfId="33776"/>
    <cellStyle name="1_total_단위수량산출_단위수량산출_단원구 중앙로 은행나무 전정공사" xfId="15742"/>
    <cellStyle name="1_total_단위수량산출_단위수량산출_단원구 중앙로 은행나무 전정공사 2" xfId="33777"/>
    <cellStyle name="1_total_단위수량산출_도곡단위수량" xfId="15743"/>
    <cellStyle name="1_total_단위수량산출_도곡단위수량 2" xfId="33778"/>
    <cellStyle name="1_total_단위수량산출_도곡단위수량_단원구 중앙로 은행나무 전정공사" xfId="15744"/>
    <cellStyle name="1_total_단위수량산출_도곡단위수량_단원구 중앙로 은행나무 전정공사 2" xfId="33779"/>
    <cellStyle name="1_total_단위수량산출_수량산출서-11.25" xfId="15745"/>
    <cellStyle name="1_total_단위수량산출_수량산출서-11.25 2" xfId="33780"/>
    <cellStyle name="1_total_단위수량산출_수량산출서-11.25_NEW단위수량-주산" xfId="15746"/>
    <cellStyle name="1_total_단위수량산출_수량산출서-11.25_NEW단위수량-주산 2" xfId="33781"/>
    <cellStyle name="1_total_단위수량산출_수량산출서-11.25_남대천단위수량" xfId="15747"/>
    <cellStyle name="1_total_단위수량산출_수량산출서-11.25_남대천단위수량 2" xfId="33782"/>
    <cellStyle name="1_total_단위수량산출_수량산출서-11.25_단원구 중앙로 은행나무 전정공사" xfId="15748"/>
    <cellStyle name="1_total_단위수량산출_수량산출서-11.25_단원구 중앙로 은행나무 전정공사 2" xfId="33783"/>
    <cellStyle name="1_total_단위수량산출_수량산출서-11.25_단위수량" xfId="15749"/>
    <cellStyle name="1_total_단위수량산출_수량산출서-11.25_단위수량 2" xfId="33784"/>
    <cellStyle name="1_total_단위수량산출_수량산출서-11.25_단위수량_단원구 중앙로 은행나무 전정공사" xfId="15750"/>
    <cellStyle name="1_total_단위수량산출_수량산출서-11.25_단위수량_단원구 중앙로 은행나무 전정공사 2" xfId="33785"/>
    <cellStyle name="1_total_단위수량산출_수량산출서-11.25_단위수량1" xfId="15751"/>
    <cellStyle name="1_total_단위수량산출_수량산출서-11.25_단위수량1 2" xfId="33786"/>
    <cellStyle name="1_total_단위수량산출_수량산출서-11.25_단위수량1_단원구 중앙로 은행나무 전정공사" xfId="15752"/>
    <cellStyle name="1_total_단위수량산출_수량산출서-11.25_단위수량1_단원구 중앙로 은행나무 전정공사 2" xfId="33787"/>
    <cellStyle name="1_total_단위수량산출_수량산출서-11.25_단위수량15" xfId="15753"/>
    <cellStyle name="1_total_단위수량산출_수량산출서-11.25_단위수량15 2" xfId="33788"/>
    <cellStyle name="1_total_단위수량산출_수량산출서-11.25_단위수량산출" xfId="15754"/>
    <cellStyle name="1_total_단위수량산출_수량산출서-11.25_단위수량산출 2" xfId="33789"/>
    <cellStyle name="1_total_단위수량산출_수량산출서-11.25_단위수량산출_단원구 중앙로 은행나무 전정공사" xfId="15755"/>
    <cellStyle name="1_total_단위수량산출_수량산출서-11.25_단위수량산출_단원구 중앙로 은행나무 전정공사 2" xfId="33790"/>
    <cellStyle name="1_total_단위수량산출_수량산출서-11.25_도곡단위수량" xfId="15756"/>
    <cellStyle name="1_total_단위수량산출_수량산출서-11.25_도곡단위수량 2" xfId="33791"/>
    <cellStyle name="1_total_단위수량산출_수량산출서-11.25_도곡단위수량_단원구 중앙로 은행나무 전정공사" xfId="15757"/>
    <cellStyle name="1_total_단위수량산출_수량산출서-11.25_도곡단위수량_단원구 중앙로 은행나무 전정공사 2" xfId="33792"/>
    <cellStyle name="1_total_단위수량산출_수량산출서-11.25_철거단위수량" xfId="15758"/>
    <cellStyle name="1_total_단위수량산출_수량산출서-11.25_철거단위수량 2" xfId="33793"/>
    <cellStyle name="1_total_단위수량산출_수량산출서-11.25_철거단위수량_단원구 중앙로 은행나무 전정공사" xfId="15759"/>
    <cellStyle name="1_total_단위수량산출_수량산출서-11.25_철거단위수량_단원구 중앙로 은행나무 전정공사 2" xfId="33794"/>
    <cellStyle name="1_total_단위수량산출_수량산출서-11.25_철거수량" xfId="15760"/>
    <cellStyle name="1_total_단위수량산출_수량산출서-11.25_철거수량 2" xfId="33795"/>
    <cellStyle name="1_total_단위수량산출_수량산출서-11.25_한수단위수량" xfId="15761"/>
    <cellStyle name="1_total_단위수량산출_수량산출서-11.25_한수단위수량 2" xfId="33796"/>
    <cellStyle name="1_total_단위수량산출_수량산출서-11.25_한수단위수량_단원구 중앙로 은행나무 전정공사" xfId="15762"/>
    <cellStyle name="1_total_단위수량산출_수량산출서-11.25_한수단위수량_단원구 중앙로 은행나무 전정공사 2" xfId="33797"/>
    <cellStyle name="1_total_단위수량산출_수량산출서-1201" xfId="15763"/>
    <cellStyle name="1_total_단위수량산출_수량산출서-1201 2" xfId="33798"/>
    <cellStyle name="1_total_단위수량산출_수량산출서-1201_NEW단위수량-주산" xfId="15764"/>
    <cellStyle name="1_total_단위수량산출_수량산출서-1201_NEW단위수량-주산 2" xfId="33799"/>
    <cellStyle name="1_total_단위수량산출_수량산출서-1201_남대천단위수량" xfId="15765"/>
    <cellStyle name="1_total_단위수량산출_수량산출서-1201_남대천단위수량 2" xfId="33800"/>
    <cellStyle name="1_total_단위수량산출_수량산출서-1201_단원구 중앙로 은행나무 전정공사" xfId="15766"/>
    <cellStyle name="1_total_단위수량산출_수량산출서-1201_단원구 중앙로 은행나무 전정공사 2" xfId="33801"/>
    <cellStyle name="1_total_단위수량산출_수량산출서-1201_단위수량" xfId="15767"/>
    <cellStyle name="1_total_단위수량산출_수량산출서-1201_단위수량 2" xfId="33802"/>
    <cellStyle name="1_total_단위수량산출_수량산출서-1201_단위수량_단원구 중앙로 은행나무 전정공사" xfId="15768"/>
    <cellStyle name="1_total_단위수량산출_수량산출서-1201_단위수량_단원구 중앙로 은행나무 전정공사 2" xfId="33803"/>
    <cellStyle name="1_total_단위수량산출_수량산출서-1201_단위수량1" xfId="15769"/>
    <cellStyle name="1_total_단위수량산출_수량산출서-1201_단위수량1 2" xfId="33804"/>
    <cellStyle name="1_total_단위수량산출_수량산출서-1201_단위수량1_단원구 중앙로 은행나무 전정공사" xfId="15770"/>
    <cellStyle name="1_total_단위수량산출_수량산출서-1201_단위수량1_단원구 중앙로 은행나무 전정공사 2" xfId="33805"/>
    <cellStyle name="1_total_단위수량산출_수량산출서-1201_단위수량15" xfId="15771"/>
    <cellStyle name="1_total_단위수량산출_수량산출서-1201_단위수량15 2" xfId="33806"/>
    <cellStyle name="1_total_단위수량산출_수량산출서-1201_단위수량산출" xfId="15772"/>
    <cellStyle name="1_total_단위수량산출_수량산출서-1201_단위수량산출 2" xfId="33807"/>
    <cellStyle name="1_total_단위수량산출_수량산출서-1201_단위수량산출_단원구 중앙로 은행나무 전정공사" xfId="15773"/>
    <cellStyle name="1_total_단위수량산출_수량산출서-1201_단위수량산출_단원구 중앙로 은행나무 전정공사 2" xfId="33808"/>
    <cellStyle name="1_total_단위수량산출_수량산출서-1201_도곡단위수량" xfId="15774"/>
    <cellStyle name="1_total_단위수량산출_수량산출서-1201_도곡단위수량 2" xfId="33809"/>
    <cellStyle name="1_total_단위수량산출_수량산출서-1201_도곡단위수량_단원구 중앙로 은행나무 전정공사" xfId="15775"/>
    <cellStyle name="1_total_단위수량산출_수량산출서-1201_도곡단위수량_단원구 중앙로 은행나무 전정공사 2" xfId="33810"/>
    <cellStyle name="1_total_단위수량산출_수량산출서-1201_철거단위수량" xfId="15776"/>
    <cellStyle name="1_total_단위수량산출_수량산출서-1201_철거단위수량 2" xfId="33811"/>
    <cellStyle name="1_total_단위수량산출_수량산출서-1201_철거단위수량_단원구 중앙로 은행나무 전정공사" xfId="15777"/>
    <cellStyle name="1_total_단위수량산출_수량산출서-1201_철거단위수량_단원구 중앙로 은행나무 전정공사 2" xfId="33812"/>
    <cellStyle name="1_total_단위수량산출_수량산출서-1201_철거수량" xfId="15778"/>
    <cellStyle name="1_total_단위수량산출_수량산출서-1201_철거수량 2" xfId="33813"/>
    <cellStyle name="1_total_단위수량산출_수량산출서-1201_한수단위수량" xfId="15779"/>
    <cellStyle name="1_total_단위수량산출_수량산출서-1201_한수단위수량 2" xfId="33814"/>
    <cellStyle name="1_total_단위수량산출_수량산출서-1201_한수단위수량_단원구 중앙로 은행나무 전정공사" xfId="15780"/>
    <cellStyle name="1_total_단위수량산출_수량산출서-1201_한수단위수량_단원구 중앙로 은행나무 전정공사 2" xfId="33815"/>
    <cellStyle name="1_total_단위수량산출_시설물단위수량" xfId="15781"/>
    <cellStyle name="1_total_단위수량산출_시설물단위수량 2" xfId="33816"/>
    <cellStyle name="1_total_단위수량산출_시설물단위수량_단원구 중앙로 은행나무 전정공사" xfId="15782"/>
    <cellStyle name="1_total_단위수량산출_시설물단위수량_단원구 중앙로 은행나무 전정공사 2" xfId="33817"/>
    <cellStyle name="1_total_단위수량산출_시설물단위수량1" xfId="15783"/>
    <cellStyle name="1_total_단위수량산출_시설물단위수량1 2" xfId="33818"/>
    <cellStyle name="1_total_단위수량산출_시설물단위수량1_단원구 중앙로 은행나무 전정공사" xfId="15784"/>
    <cellStyle name="1_total_단위수량산출_시설물단위수량1_단원구 중앙로 은행나무 전정공사 2" xfId="33819"/>
    <cellStyle name="1_total_단위수량산출_시설물단위수량1_시설물단위수량" xfId="15785"/>
    <cellStyle name="1_total_단위수량산출_시설물단위수량1_시설물단위수량 2" xfId="33820"/>
    <cellStyle name="1_total_단위수량산출_시설물단위수량1_시설물단위수량_단원구 중앙로 은행나무 전정공사" xfId="15786"/>
    <cellStyle name="1_total_단위수량산출_시설물단위수량1_시설물단위수량_단원구 중앙로 은행나무 전정공사 2" xfId="33821"/>
    <cellStyle name="1_total_단위수량산출_오창수량산출서" xfId="15787"/>
    <cellStyle name="1_total_단위수량산출_오창수량산출서 2" xfId="33822"/>
    <cellStyle name="1_total_단위수량산출_오창수량산출서_NEW단위수량-주산" xfId="15788"/>
    <cellStyle name="1_total_단위수량산출_오창수량산출서_NEW단위수량-주산 2" xfId="33823"/>
    <cellStyle name="1_total_단위수량산출_오창수량산출서_남대천단위수량" xfId="15789"/>
    <cellStyle name="1_total_단위수량산출_오창수량산출서_남대천단위수량 2" xfId="33824"/>
    <cellStyle name="1_total_단위수량산출_오창수량산출서_단원구 중앙로 은행나무 전정공사" xfId="15790"/>
    <cellStyle name="1_total_단위수량산출_오창수량산출서_단원구 중앙로 은행나무 전정공사 2" xfId="33825"/>
    <cellStyle name="1_total_단위수량산출_오창수량산출서_단위수량" xfId="15791"/>
    <cellStyle name="1_total_단위수량산출_오창수량산출서_단위수량 2" xfId="33826"/>
    <cellStyle name="1_total_단위수량산출_오창수량산출서_단위수량_단원구 중앙로 은행나무 전정공사" xfId="15792"/>
    <cellStyle name="1_total_단위수량산출_오창수량산출서_단위수량_단원구 중앙로 은행나무 전정공사 2" xfId="33827"/>
    <cellStyle name="1_total_단위수량산출_오창수량산출서_단위수량1" xfId="15793"/>
    <cellStyle name="1_total_단위수량산출_오창수량산출서_단위수량1 2" xfId="33828"/>
    <cellStyle name="1_total_단위수량산출_오창수량산출서_단위수량1_단원구 중앙로 은행나무 전정공사" xfId="15794"/>
    <cellStyle name="1_total_단위수량산출_오창수량산출서_단위수량1_단원구 중앙로 은행나무 전정공사 2" xfId="33829"/>
    <cellStyle name="1_total_단위수량산출_오창수량산출서_단위수량15" xfId="15795"/>
    <cellStyle name="1_total_단위수량산출_오창수량산출서_단위수량15 2" xfId="33830"/>
    <cellStyle name="1_total_단위수량산출_오창수량산출서_단위수량산출" xfId="15796"/>
    <cellStyle name="1_total_단위수량산출_오창수량산출서_단위수량산출 2" xfId="33831"/>
    <cellStyle name="1_total_단위수량산출_오창수량산출서_단위수량산출_단원구 중앙로 은행나무 전정공사" xfId="15797"/>
    <cellStyle name="1_total_단위수량산출_오창수량산출서_단위수량산출_단원구 중앙로 은행나무 전정공사 2" xfId="33832"/>
    <cellStyle name="1_total_단위수량산출_오창수량산출서_도곡단위수량" xfId="15798"/>
    <cellStyle name="1_total_단위수량산출_오창수량산출서_도곡단위수량 2" xfId="33833"/>
    <cellStyle name="1_total_단위수량산출_오창수량산출서_도곡단위수량_단원구 중앙로 은행나무 전정공사" xfId="15799"/>
    <cellStyle name="1_total_단위수량산출_오창수량산출서_도곡단위수량_단원구 중앙로 은행나무 전정공사 2" xfId="33834"/>
    <cellStyle name="1_total_단위수량산출_오창수량산출서_수량산출서-11.25" xfId="15800"/>
    <cellStyle name="1_total_단위수량산출_오창수량산출서_수량산출서-11.25 2" xfId="33835"/>
    <cellStyle name="1_total_단위수량산출_오창수량산출서_수량산출서-11.25_NEW단위수량-주산" xfId="15801"/>
    <cellStyle name="1_total_단위수량산출_오창수량산출서_수량산출서-11.25_NEW단위수량-주산 2" xfId="33836"/>
    <cellStyle name="1_total_단위수량산출_오창수량산출서_수량산출서-11.25_남대천단위수량" xfId="15802"/>
    <cellStyle name="1_total_단위수량산출_오창수량산출서_수량산출서-11.25_남대천단위수량 2" xfId="33837"/>
    <cellStyle name="1_total_단위수량산출_오창수량산출서_수량산출서-11.25_단원구 중앙로 은행나무 전정공사" xfId="15803"/>
    <cellStyle name="1_total_단위수량산출_오창수량산출서_수량산출서-11.25_단원구 중앙로 은행나무 전정공사 2" xfId="33838"/>
    <cellStyle name="1_total_단위수량산출_오창수량산출서_수량산출서-11.25_단위수량" xfId="15804"/>
    <cellStyle name="1_total_단위수량산출_오창수량산출서_수량산출서-11.25_단위수량 2" xfId="33839"/>
    <cellStyle name="1_total_단위수량산출_오창수량산출서_수량산출서-11.25_단위수량_단원구 중앙로 은행나무 전정공사" xfId="15805"/>
    <cellStyle name="1_total_단위수량산출_오창수량산출서_수량산출서-11.25_단위수량_단원구 중앙로 은행나무 전정공사 2" xfId="33840"/>
    <cellStyle name="1_total_단위수량산출_오창수량산출서_수량산출서-11.25_단위수량1" xfId="15806"/>
    <cellStyle name="1_total_단위수량산출_오창수량산출서_수량산출서-11.25_단위수량1 2" xfId="33841"/>
    <cellStyle name="1_total_단위수량산출_오창수량산출서_수량산출서-11.25_단위수량1_단원구 중앙로 은행나무 전정공사" xfId="15807"/>
    <cellStyle name="1_total_단위수량산출_오창수량산출서_수량산출서-11.25_단위수량1_단원구 중앙로 은행나무 전정공사 2" xfId="33842"/>
    <cellStyle name="1_total_단위수량산출_오창수량산출서_수량산출서-11.25_단위수량15" xfId="15808"/>
    <cellStyle name="1_total_단위수량산출_오창수량산출서_수량산출서-11.25_단위수량15 2" xfId="33843"/>
    <cellStyle name="1_total_단위수량산출_오창수량산출서_수량산출서-11.25_단위수량산출" xfId="15809"/>
    <cellStyle name="1_total_단위수량산출_오창수량산출서_수량산출서-11.25_단위수량산출 2" xfId="33844"/>
    <cellStyle name="1_total_단위수량산출_오창수량산출서_수량산출서-11.25_단위수량산출_단원구 중앙로 은행나무 전정공사" xfId="15810"/>
    <cellStyle name="1_total_단위수량산출_오창수량산출서_수량산출서-11.25_단위수량산출_단원구 중앙로 은행나무 전정공사 2" xfId="33845"/>
    <cellStyle name="1_total_단위수량산출_오창수량산출서_수량산출서-11.25_도곡단위수량" xfId="15811"/>
    <cellStyle name="1_total_단위수량산출_오창수량산출서_수량산출서-11.25_도곡단위수량 2" xfId="33846"/>
    <cellStyle name="1_total_단위수량산출_오창수량산출서_수량산출서-11.25_도곡단위수량_단원구 중앙로 은행나무 전정공사" xfId="15812"/>
    <cellStyle name="1_total_단위수량산출_오창수량산출서_수량산출서-11.25_도곡단위수량_단원구 중앙로 은행나무 전정공사 2" xfId="33847"/>
    <cellStyle name="1_total_단위수량산출_오창수량산출서_수량산출서-11.25_철거단위수량" xfId="15813"/>
    <cellStyle name="1_total_단위수량산출_오창수량산출서_수량산출서-11.25_철거단위수량 2" xfId="33848"/>
    <cellStyle name="1_total_단위수량산출_오창수량산출서_수량산출서-11.25_철거단위수량_단원구 중앙로 은행나무 전정공사" xfId="15814"/>
    <cellStyle name="1_total_단위수량산출_오창수량산출서_수량산출서-11.25_철거단위수량_단원구 중앙로 은행나무 전정공사 2" xfId="33849"/>
    <cellStyle name="1_total_단위수량산출_오창수량산출서_수량산출서-11.25_철거수량" xfId="15815"/>
    <cellStyle name="1_total_단위수량산출_오창수량산출서_수량산출서-11.25_철거수량 2" xfId="33850"/>
    <cellStyle name="1_total_단위수량산출_오창수량산출서_수량산출서-11.25_한수단위수량" xfId="15816"/>
    <cellStyle name="1_total_단위수량산출_오창수량산출서_수량산출서-11.25_한수단위수량 2" xfId="33851"/>
    <cellStyle name="1_total_단위수량산출_오창수량산출서_수량산출서-11.25_한수단위수량_단원구 중앙로 은행나무 전정공사" xfId="15817"/>
    <cellStyle name="1_total_단위수량산출_오창수량산출서_수량산출서-11.25_한수단위수량_단원구 중앙로 은행나무 전정공사 2" xfId="33852"/>
    <cellStyle name="1_total_단위수량산출_오창수량산출서_수량산출서-1201" xfId="15818"/>
    <cellStyle name="1_total_단위수량산출_오창수량산출서_수량산출서-1201 2" xfId="33853"/>
    <cellStyle name="1_total_단위수량산출_오창수량산출서_수량산출서-1201_NEW단위수량-주산" xfId="15819"/>
    <cellStyle name="1_total_단위수량산출_오창수량산출서_수량산출서-1201_NEW단위수량-주산 2" xfId="33854"/>
    <cellStyle name="1_total_단위수량산출_오창수량산출서_수량산출서-1201_남대천단위수량" xfId="15820"/>
    <cellStyle name="1_total_단위수량산출_오창수량산출서_수량산출서-1201_남대천단위수량 2" xfId="33855"/>
    <cellStyle name="1_total_단위수량산출_오창수량산출서_수량산출서-1201_단원구 중앙로 은행나무 전정공사" xfId="15821"/>
    <cellStyle name="1_total_단위수량산출_오창수량산출서_수량산출서-1201_단원구 중앙로 은행나무 전정공사 2" xfId="33856"/>
    <cellStyle name="1_total_단위수량산출_오창수량산출서_수량산출서-1201_단위수량" xfId="15822"/>
    <cellStyle name="1_total_단위수량산출_오창수량산출서_수량산출서-1201_단위수량 2" xfId="33857"/>
    <cellStyle name="1_total_단위수량산출_오창수량산출서_수량산출서-1201_단위수량_단원구 중앙로 은행나무 전정공사" xfId="15823"/>
    <cellStyle name="1_total_단위수량산출_오창수량산출서_수량산출서-1201_단위수량_단원구 중앙로 은행나무 전정공사 2" xfId="33858"/>
    <cellStyle name="1_total_단위수량산출_오창수량산출서_수량산출서-1201_단위수량1" xfId="15824"/>
    <cellStyle name="1_total_단위수량산출_오창수량산출서_수량산출서-1201_단위수량1 2" xfId="33859"/>
    <cellStyle name="1_total_단위수량산출_오창수량산출서_수량산출서-1201_단위수량1_단원구 중앙로 은행나무 전정공사" xfId="15825"/>
    <cellStyle name="1_total_단위수량산출_오창수량산출서_수량산출서-1201_단위수량1_단원구 중앙로 은행나무 전정공사 2" xfId="33860"/>
    <cellStyle name="1_total_단위수량산출_오창수량산출서_수량산출서-1201_단위수량15" xfId="15826"/>
    <cellStyle name="1_total_단위수량산출_오창수량산출서_수량산출서-1201_단위수량15 2" xfId="33861"/>
    <cellStyle name="1_total_단위수량산출_오창수량산출서_수량산출서-1201_단위수량산출" xfId="15827"/>
    <cellStyle name="1_total_단위수량산출_오창수량산출서_수량산출서-1201_단위수량산출 2" xfId="33862"/>
    <cellStyle name="1_total_단위수량산출_오창수량산출서_수량산출서-1201_단위수량산출_단원구 중앙로 은행나무 전정공사" xfId="15828"/>
    <cellStyle name="1_total_단위수량산출_오창수량산출서_수량산출서-1201_단위수량산출_단원구 중앙로 은행나무 전정공사 2" xfId="33863"/>
    <cellStyle name="1_total_단위수량산출_오창수량산출서_수량산출서-1201_도곡단위수량" xfId="15829"/>
    <cellStyle name="1_total_단위수량산출_오창수량산출서_수량산출서-1201_도곡단위수량 2" xfId="33864"/>
    <cellStyle name="1_total_단위수량산출_오창수량산출서_수량산출서-1201_도곡단위수량_단원구 중앙로 은행나무 전정공사" xfId="15830"/>
    <cellStyle name="1_total_단위수량산출_오창수량산출서_수량산출서-1201_도곡단위수량_단원구 중앙로 은행나무 전정공사 2" xfId="33865"/>
    <cellStyle name="1_total_단위수량산출_오창수량산출서_수량산출서-1201_철거단위수량" xfId="15831"/>
    <cellStyle name="1_total_단위수량산출_오창수량산출서_수량산출서-1201_철거단위수량 2" xfId="33866"/>
    <cellStyle name="1_total_단위수량산출_오창수량산출서_수량산출서-1201_철거단위수량_단원구 중앙로 은행나무 전정공사" xfId="15832"/>
    <cellStyle name="1_total_단위수량산출_오창수량산출서_수량산출서-1201_철거단위수량_단원구 중앙로 은행나무 전정공사 2" xfId="33867"/>
    <cellStyle name="1_total_단위수량산출_오창수량산출서_수량산출서-1201_철거수량" xfId="15833"/>
    <cellStyle name="1_total_단위수량산출_오창수량산출서_수량산출서-1201_철거수량 2" xfId="33868"/>
    <cellStyle name="1_total_단위수량산출_오창수량산출서_수량산출서-1201_한수단위수량" xfId="15834"/>
    <cellStyle name="1_total_단위수량산출_오창수량산출서_수량산출서-1201_한수단위수량 2" xfId="33869"/>
    <cellStyle name="1_total_단위수량산출_오창수량산출서_수량산출서-1201_한수단위수량_단원구 중앙로 은행나무 전정공사" xfId="15835"/>
    <cellStyle name="1_total_단위수량산출_오창수량산출서_수량산출서-1201_한수단위수량_단원구 중앙로 은행나무 전정공사 2" xfId="33870"/>
    <cellStyle name="1_total_단위수량산출_오창수량산출서_시설물단위수량" xfId="15836"/>
    <cellStyle name="1_total_단위수량산출_오창수량산출서_시설물단위수량 2" xfId="33871"/>
    <cellStyle name="1_total_단위수량산출_오창수량산출서_시설물단위수량_단원구 중앙로 은행나무 전정공사" xfId="15837"/>
    <cellStyle name="1_total_단위수량산출_오창수량산출서_시설물단위수량_단원구 중앙로 은행나무 전정공사 2" xfId="33872"/>
    <cellStyle name="1_total_단위수량산출_오창수량산출서_시설물단위수량1" xfId="15838"/>
    <cellStyle name="1_total_단위수량산출_오창수량산출서_시설물단위수량1 2" xfId="33873"/>
    <cellStyle name="1_total_단위수량산출_오창수량산출서_시설물단위수량1_단원구 중앙로 은행나무 전정공사" xfId="15839"/>
    <cellStyle name="1_total_단위수량산출_오창수량산출서_시설물단위수량1_단원구 중앙로 은행나무 전정공사 2" xfId="33874"/>
    <cellStyle name="1_total_단위수량산출_오창수량산출서_시설물단위수량1_시설물단위수량" xfId="15840"/>
    <cellStyle name="1_total_단위수량산출_오창수량산출서_시설물단위수량1_시설물단위수량 2" xfId="33875"/>
    <cellStyle name="1_total_단위수량산출_오창수량산출서_시설물단위수량1_시설물단위수량_단원구 중앙로 은행나무 전정공사" xfId="15841"/>
    <cellStyle name="1_total_단위수량산출_오창수량산출서_시설물단위수량1_시설물단위수량_단원구 중앙로 은행나무 전정공사 2" xfId="33876"/>
    <cellStyle name="1_total_단위수량산출_오창수량산출서_철거단위수량" xfId="15842"/>
    <cellStyle name="1_total_단위수량산출_오창수량산출서_철거단위수량 2" xfId="33877"/>
    <cellStyle name="1_total_단위수량산출_오창수량산출서_철거단위수량_단원구 중앙로 은행나무 전정공사" xfId="15843"/>
    <cellStyle name="1_total_단위수량산출_오창수량산출서_철거단위수량_단원구 중앙로 은행나무 전정공사 2" xfId="33878"/>
    <cellStyle name="1_total_단위수량산출_오창수량산출서_철거수량" xfId="15844"/>
    <cellStyle name="1_total_단위수량산출_오창수량산출서_철거수량 2" xfId="33879"/>
    <cellStyle name="1_total_단위수량산출_오창수량산출서_한수단위수량" xfId="15845"/>
    <cellStyle name="1_total_단위수량산출_오창수량산출서_한수단위수량 2" xfId="33880"/>
    <cellStyle name="1_total_단위수량산출_오창수량산출서_한수단위수량_단원구 중앙로 은행나무 전정공사" xfId="15846"/>
    <cellStyle name="1_total_단위수량산출_오창수량산출서_한수단위수량_단원구 중앙로 은행나무 전정공사 2" xfId="33881"/>
    <cellStyle name="1_total_단위수량산출_용평단위수량" xfId="15847"/>
    <cellStyle name="1_total_단위수량산출_용평단위수량 2" xfId="33882"/>
    <cellStyle name="1_total_단위수량산출_철거단위수량" xfId="15848"/>
    <cellStyle name="1_total_단위수량산출_철거단위수량 2" xfId="33883"/>
    <cellStyle name="1_total_단위수량산출_철거단위수량_단원구 중앙로 은행나무 전정공사" xfId="15849"/>
    <cellStyle name="1_total_단위수량산출_철거단위수량_단원구 중앙로 은행나무 전정공사 2" xfId="33884"/>
    <cellStyle name="1_total_단위수량산출_철거수량" xfId="15850"/>
    <cellStyle name="1_total_단위수량산출_철거수량 2" xfId="33885"/>
    <cellStyle name="1_total_단위수량산출_한수단위수량" xfId="15851"/>
    <cellStyle name="1_total_단위수량산출_한수단위수량 2" xfId="33886"/>
    <cellStyle name="1_total_단위수량산출_한수단위수량_단원구 중앙로 은행나무 전정공사" xfId="15852"/>
    <cellStyle name="1_total_단위수량산출_한수단위수량_단원구 중앙로 은행나무 전정공사 2" xfId="33887"/>
    <cellStyle name="1_total_단위수량산출1" xfId="15853"/>
    <cellStyle name="1_total_단위수량산출-1" xfId="15854"/>
    <cellStyle name="1_total_단위수량산출1 2" xfId="33888"/>
    <cellStyle name="1_total_단위수량산출-1 2" xfId="33889"/>
    <cellStyle name="1_total_단위수량산출1_1" xfId="15855"/>
    <cellStyle name="1_total_단위수량산출1_1 2" xfId="33890"/>
    <cellStyle name="1_total_단위수량산출1_NEW단위수량-주산" xfId="15856"/>
    <cellStyle name="1_total_단위수량산출-1_NEW단위수량-주산" xfId="15857"/>
    <cellStyle name="1_total_단위수량산출1_NEW단위수량-주산 2" xfId="33891"/>
    <cellStyle name="1_total_단위수량산출-1_NEW단위수량-주산 2" xfId="33892"/>
    <cellStyle name="1_total_단위수량산출1_남대천단위수량" xfId="15858"/>
    <cellStyle name="1_total_단위수량산출-1_남대천단위수량" xfId="15859"/>
    <cellStyle name="1_total_단위수량산출1_남대천단위수량 2" xfId="33893"/>
    <cellStyle name="1_total_단위수량산출-1_남대천단위수량 2" xfId="33894"/>
    <cellStyle name="1_total_단위수량산출1_단원구 중앙로 은행나무 전정공사" xfId="15860"/>
    <cellStyle name="1_total_단위수량산출-1_단원구 중앙로 은행나무 전정공사" xfId="15861"/>
    <cellStyle name="1_total_단위수량산출1_단원구 중앙로 은행나무 전정공사 2" xfId="33895"/>
    <cellStyle name="1_total_단위수량산출-1_단원구 중앙로 은행나무 전정공사 2" xfId="33896"/>
    <cellStyle name="1_total_단위수량산출1_단위수량" xfId="15862"/>
    <cellStyle name="1_total_단위수량산출-1_단위수량" xfId="15863"/>
    <cellStyle name="1_total_단위수량산출1_단위수량 2" xfId="33897"/>
    <cellStyle name="1_total_단위수량산출-1_단위수량 2" xfId="33898"/>
    <cellStyle name="1_total_단위수량산출1_단위수량_단원구 중앙로 은행나무 전정공사" xfId="15864"/>
    <cellStyle name="1_total_단위수량산출-1_단위수량_단원구 중앙로 은행나무 전정공사" xfId="15865"/>
    <cellStyle name="1_total_단위수량산출1_단위수량_단원구 중앙로 은행나무 전정공사 2" xfId="33899"/>
    <cellStyle name="1_total_단위수량산출-1_단위수량_단원구 중앙로 은행나무 전정공사 2" xfId="33900"/>
    <cellStyle name="1_total_단위수량산출1_단위수량1" xfId="15866"/>
    <cellStyle name="1_total_단위수량산출-1_단위수량1" xfId="15867"/>
    <cellStyle name="1_total_단위수량산출1_단위수량1 2" xfId="33901"/>
    <cellStyle name="1_total_단위수량산출-1_단위수량1 2" xfId="33902"/>
    <cellStyle name="1_total_단위수량산출1_단위수량1_단원구 중앙로 은행나무 전정공사" xfId="15868"/>
    <cellStyle name="1_total_단위수량산출-1_단위수량1_단원구 중앙로 은행나무 전정공사" xfId="15869"/>
    <cellStyle name="1_total_단위수량산출1_단위수량1_단원구 중앙로 은행나무 전정공사 2" xfId="33903"/>
    <cellStyle name="1_total_단위수량산출-1_단위수량1_단원구 중앙로 은행나무 전정공사 2" xfId="33904"/>
    <cellStyle name="1_total_단위수량산출1_단위수량15" xfId="15870"/>
    <cellStyle name="1_total_단위수량산출-1_단위수량15" xfId="15871"/>
    <cellStyle name="1_total_단위수량산출1_단위수량15 2" xfId="33905"/>
    <cellStyle name="1_total_단위수량산출-1_단위수량15 2" xfId="33906"/>
    <cellStyle name="1_total_단위수량산출1_단위수량산출" xfId="15872"/>
    <cellStyle name="1_total_단위수량산출-1_단위수량산출" xfId="15873"/>
    <cellStyle name="1_total_단위수량산출1_단위수량산출 2" xfId="33907"/>
    <cellStyle name="1_total_단위수량산출-1_단위수량산출 2" xfId="33908"/>
    <cellStyle name="1_total_단위수량산출1_단위수량산출_단원구 중앙로 은행나무 전정공사" xfId="15874"/>
    <cellStyle name="1_total_단위수량산출-1_단위수량산출_단원구 중앙로 은행나무 전정공사" xfId="15875"/>
    <cellStyle name="1_total_단위수량산출1_단위수량산출_단원구 중앙로 은행나무 전정공사 2" xfId="33909"/>
    <cellStyle name="1_total_단위수량산출-1_단위수량산출_단원구 중앙로 은행나무 전정공사 2" xfId="33910"/>
    <cellStyle name="1_total_단위수량산출1_도곡단위수량" xfId="15876"/>
    <cellStyle name="1_total_단위수량산출-1_도곡단위수량" xfId="15877"/>
    <cellStyle name="1_total_단위수량산출1_도곡단위수량 2" xfId="33911"/>
    <cellStyle name="1_total_단위수량산출-1_도곡단위수량 2" xfId="33912"/>
    <cellStyle name="1_total_단위수량산출1_도곡단위수량_단원구 중앙로 은행나무 전정공사" xfId="15878"/>
    <cellStyle name="1_total_단위수량산출-1_도곡단위수량_단원구 중앙로 은행나무 전정공사" xfId="15879"/>
    <cellStyle name="1_total_단위수량산출1_도곡단위수량_단원구 중앙로 은행나무 전정공사 2" xfId="33913"/>
    <cellStyle name="1_total_단위수량산출-1_도곡단위수량_단원구 중앙로 은행나무 전정공사 2" xfId="33914"/>
    <cellStyle name="1_total_단위수량산출1_수량산출서-11.25" xfId="15880"/>
    <cellStyle name="1_total_단위수량산출-1_수량산출서-11.25" xfId="15881"/>
    <cellStyle name="1_total_단위수량산출1_수량산출서-11.25 2" xfId="33915"/>
    <cellStyle name="1_total_단위수량산출-1_수량산출서-11.25 2" xfId="33916"/>
    <cellStyle name="1_total_단위수량산출1_수량산출서-11.25_NEW단위수량-주산" xfId="15882"/>
    <cellStyle name="1_total_단위수량산출-1_수량산출서-11.25_NEW단위수량-주산" xfId="15883"/>
    <cellStyle name="1_total_단위수량산출1_수량산출서-11.25_NEW단위수량-주산 2" xfId="33917"/>
    <cellStyle name="1_total_단위수량산출-1_수량산출서-11.25_NEW단위수량-주산 2" xfId="33918"/>
    <cellStyle name="1_total_단위수량산출1_수량산출서-11.25_남대천단위수량" xfId="15884"/>
    <cellStyle name="1_total_단위수량산출-1_수량산출서-11.25_남대천단위수량" xfId="15885"/>
    <cellStyle name="1_total_단위수량산출1_수량산출서-11.25_남대천단위수량 2" xfId="33919"/>
    <cellStyle name="1_total_단위수량산출-1_수량산출서-11.25_남대천단위수량 2" xfId="33920"/>
    <cellStyle name="1_total_단위수량산출1_수량산출서-11.25_단원구 중앙로 은행나무 전정공사" xfId="15886"/>
    <cellStyle name="1_total_단위수량산출-1_수량산출서-11.25_단원구 중앙로 은행나무 전정공사" xfId="15887"/>
    <cellStyle name="1_total_단위수량산출1_수량산출서-11.25_단원구 중앙로 은행나무 전정공사 2" xfId="33921"/>
    <cellStyle name="1_total_단위수량산출-1_수량산출서-11.25_단원구 중앙로 은행나무 전정공사 2" xfId="33922"/>
    <cellStyle name="1_total_단위수량산출1_수량산출서-11.25_단위수량" xfId="15888"/>
    <cellStyle name="1_total_단위수량산출-1_수량산출서-11.25_단위수량" xfId="15889"/>
    <cellStyle name="1_total_단위수량산출1_수량산출서-11.25_단위수량 2" xfId="33923"/>
    <cellStyle name="1_total_단위수량산출-1_수량산출서-11.25_단위수량 2" xfId="33924"/>
    <cellStyle name="1_total_단위수량산출1_수량산출서-11.25_단위수량_단원구 중앙로 은행나무 전정공사" xfId="15890"/>
    <cellStyle name="1_total_단위수량산출-1_수량산출서-11.25_단위수량_단원구 중앙로 은행나무 전정공사" xfId="15891"/>
    <cellStyle name="1_total_단위수량산출1_수량산출서-11.25_단위수량_단원구 중앙로 은행나무 전정공사 2" xfId="33925"/>
    <cellStyle name="1_total_단위수량산출-1_수량산출서-11.25_단위수량_단원구 중앙로 은행나무 전정공사 2" xfId="33926"/>
    <cellStyle name="1_total_단위수량산출1_수량산출서-11.25_단위수량1" xfId="15892"/>
    <cellStyle name="1_total_단위수량산출-1_수량산출서-11.25_단위수량1" xfId="15893"/>
    <cellStyle name="1_total_단위수량산출1_수량산출서-11.25_단위수량1 2" xfId="33927"/>
    <cellStyle name="1_total_단위수량산출-1_수량산출서-11.25_단위수량1 2" xfId="33928"/>
    <cellStyle name="1_total_단위수량산출1_수량산출서-11.25_단위수량1_단원구 중앙로 은행나무 전정공사" xfId="15894"/>
    <cellStyle name="1_total_단위수량산출-1_수량산출서-11.25_단위수량1_단원구 중앙로 은행나무 전정공사" xfId="15895"/>
    <cellStyle name="1_total_단위수량산출1_수량산출서-11.25_단위수량1_단원구 중앙로 은행나무 전정공사 2" xfId="33929"/>
    <cellStyle name="1_total_단위수량산출-1_수량산출서-11.25_단위수량1_단원구 중앙로 은행나무 전정공사 2" xfId="33930"/>
    <cellStyle name="1_total_단위수량산출1_수량산출서-11.25_단위수량15" xfId="15896"/>
    <cellStyle name="1_total_단위수량산출-1_수량산출서-11.25_단위수량15" xfId="15897"/>
    <cellStyle name="1_total_단위수량산출1_수량산출서-11.25_단위수량15 2" xfId="33931"/>
    <cellStyle name="1_total_단위수량산출-1_수량산출서-11.25_단위수량15 2" xfId="33932"/>
    <cellStyle name="1_total_단위수량산출1_수량산출서-11.25_단위수량산출" xfId="15898"/>
    <cellStyle name="1_total_단위수량산출-1_수량산출서-11.25_단위수량산출" xfId="15899"/>
    <cellStyle name="1_total_단위수량산출1_수량산출서-11.25_단위수량산출 2" xfId="33933"/>
    <cellStyle name="1_total_단위수량산출-1_수량산출서-11.25_단위수량산출 2" xfId="33934"/>
    <cellStyle name="1_total_단위수량산출1_수량산출서-11.25_단위수량산출_단원구 중앙로 은행나무 전정공사" xfId="15900"/>
    <cellStyle name="1_total_단위수량산출-1_수량산출서-11.25_단위수량산출_단원구 중앙로 은행나무 전정공사" xfId="15901"/>
    <cellStyle name="1_total_단위수량산출1_수량산출서-11.25_단위수량산출_단원구 중앙로 은행나무 전정공사 2" xfId="33935"/>
    <cellStyle name="1_total_단위수량산출-1_수량산출서-11.25_단위수량산출_단원구 중앙로 은행나무 전정공사 2" xfId="33936"/>
    <cellStyle name="1_total_단위수량산출1_수량산출서-11.25_도곡단위수량" xfId="15902"/>
    <cellStyle name="1_total_단위수량산출-1_수량산출서-11.25_도곡단위수량" xfId="15903"/>
    <cellStyle name="1_total_단위수량산출1_수량산출서-11.25_도곡단위수량 2" xfId="33937"/>
    <cellStyle name="1_total_단위수량산출-1_수량산출서-11.25_도곡단위수량 2" xfId="33938"/>
    <cellStyle name="1_total_단위수량산출1_수량산출서-11.25_도곡단위수량_단원구 중앙로 은행나무 전정공사" xfId="15904"/>
    <cellStyle name="1_total_단위수량산출-1_수량산출서-11.25_도곡단위수량_단원구 중앙로 은행나무 전정공사" xfId="15905"/>
    <cellStyle name="1_total_단위수량산출1_수량산출서-11.25_도곡단위수량_단원구 중앙로 은행나무 전정공사 2" xfId="33939"/>
    <cellStyle name="1_total_단위수량산출-1_수량산출서-11.25_도곡단위수량_단원구 중앙로 은행나무 전정공사 2" xfId="33940"/>
    <cellStyle name="1_total_단위수량산출1_수량산출서-11.25_철거단위수량" xfId="15906"/>
    <cellStyle name="1_total_단위수량산출-1_수량산출서-11.25_철거단위수량" xfId="15907"/>
    <cellStyle name="1_total_단위수량산출1_수량산출서-11.25_철거단위수량 2" xfId="33941"/>
    <cellStyle name="1_total_단위수량산출-1_수량산출서-11.25_철거단위수량 2" xfId="33942"/>
    <cellStyle name="1_total_단위수량산출1_수량산출서-11.25_철거단위수량_단원구 중앙로 은행나무 전정공사" xfId="15908"/>
    <cellStyle name="1_total_단위수량산출-1_수량산출서-11.25_철거단위수량_단원구 중앙로 은행나무 전정공사" xfId="15909"/>
    <cellStyle name="1_total_단위수량산출1_수량산출서-11.25_철거단위수량_단원구 중앙로 은행나무 전정공사 2" xfId="33943"/>
    <cellStyle name="1_total_단위수량산출-1_수량산출서-11.25_철거단위수량_단원구 중앙로 은행나무 전정공사 2" xfId="33944"/>
    <cellStyle name="1_total_단위수량산출1_수량산출서-11.25_철거수량" xfId="15910"/>
    <cellStyle name="1_total_단위수량산출-1_수량산출서-11.25_철거수량" xfId="15911"/>
    <cellStyle name="1_total_단위수량산출1_수량산출서-11.25_철거수량 2" xfId="33945"/>
    <cellStyle name="1_total_단위수량산출-1_수량산출서-11.25_철거수량 2" xfId="33946"/>
    <cellStyle name="1_total_단위수량산출1_수량산출서-11.25_한수단위수량" xfId="15912"/>
    <cellStyle name="1_total_단위수량산출-1_수량산출서-11.25_한수단위수량" xfId="15913"/>
    <cellStyle name="1_total_단위수량산출1_수량산출서-11.25_한수단위수량 2" xfId="33947"/>
    <cellStyle name="1_total_단위수량산출-1_수량산출서-11.25_한수단위수량 2" xfId="33948"/>
    <cellStyle name="1_total_단위수량산출1_수량산출서-11.25_한수단위수량_단원구 중앙로 은행나무 전정공사" xfId="15914"/>
    <cellStyle name="1_total_단위수량산출-1_수량산출서-11.25_한수단위수량_단원구 중앙로 은행나무 전정공사" xfId="15915"/>
    <cellStyle name="1_total_단위수량산출1_수량산출서-11.25_한수단위수량_단원구 중앙로 은행나무 전정공사 2" xfId="33949"/>
    <cellStyle name="1_total_단위수량산출-1_수량산출서-11.25_한수단위수량_단원구 중앙로 은행나무 전정공사 2" xfId="33950"/>
    <cellStyle name="1_total_단위수량산출1_수량산출서-1201" xfId="15916"/>
    <cellStyle name="1_total_단위수량산출-1_수량산출서-1201" xfId="15917"/>
    <cellStyle name="1_total_단위수량산출1_수량산출서-1201 2" xfId="33951"/>
    <cellStyle name="1_total_단위수량산출-1_수량산출서-1201 2" xfId="33952"/>
    <cellStyle name="1_total_단위수량산출1_수량산출서-1201_NEW단위수량-주산" xfId="15918"/>
    <cellStyle name="1_total_단위수량산출-1_수량산출서-1201_NEW단위수량-주산" xfId="15919"/>
    <cellStyle name="1_total_단위수량산출1_수량산출서-1201_NEW단위수량-주산 2" xfId="33953"/>
    <cellStyle name="1_total_단위수량산출-1_수량산출서-1201_NEW단위수량-주산 2" xfId="33954"/>
    <cellStyle name="1_total_단위수량산출1_수량산출서-1201_남대천단위수량" xfId="15920"/>
    <cellStyle name="1_total_단위수량산출-1_수량산출서-1201_남대천단위수량" xfId="15921"/>
    <cellStyle name="1_total_단위수량산출1_수량산출서-1201_남대천단위수량 2" xfId="33955"/>
    <cellStyle name="1_total_단위수량산출-1_수량산출서-1201_남대천단위수량 2" xfId="33956"/>
    <cellStyle name="1_total_단위수량산출1_수량산출서-1201_단원구 중앙로 은행나무 전정공사" xfId="15922"/>
    <cellStyle name="1_total_단위수량산출-1_수량산출서-1201_단원구 중앙로 은행나무 전정공사" xfId="15923"/>
    <cellStyle name="1_total_단위수량산출1_수량산출서-1201_단원구 중앙로 은행나무 전정공사 2" xfId="33957"/>
    <cellStyle name="1_total_단위수량산출-1_수량산출서-1201_단원구 중앙로 은행나무 전정공사 2" xfId="33958"/>
    <cellStyle name="1_total_단위수량산출1_수량산출서-1201_단위수량" xfId="15924"/>
    <cellStyle name="1_total_단위수량산출-1_수량산출서-1201_단위수량" xfId="15925"/>
    <cellStyle name="1_total_단위수량산출1_수량산출서-1201_단위수량 2" xfId="33959"/>
    <cellStyle name="1_total_단위수량산출-1_수량산출서-1201_단위수량 2" xfId="33960"/>
    <cellStyle name="1_total_단위수량산출1_수량산출서-1201_단위수량_단원구 중앙로 은행나무 전정공사" xfId="15926"/>
    <cellStyle name="1_total_단위수량산출-1_수량산출서-1201_단위수량_단원구 중앙로 은행나무 전정공사" xfId="15927"/>
    <cellStyle name="1_total_단위수량산출1_수량산출서-1201_단위수량_단원구 중앙로 은행나무 전정공사 2" xfId="33961"/>
    <cellStyle name="1_total_단위수량산출-1_수량산출서-1201_단위수량_단원구 중앙로 은행나무 전정공사 2" xfId="33962"/>
    <cellStyle name="1_total_단위수량산출1_수량산출서-1201_단위수량1" xfId="15928"/>
    <cellStyle name="1_total_단위수량산출-1_수량산출서-1201_단위수량1" xfId="15929"/>
    <cellStyle name="1_total_단위수량산출1_수량산출서-1201_단위수량1 2" xfId="33963"/>
    <cellStyle name="1_total_단위수량산출-1_수량산출서-1201_단위수량1 2" xfId="33964"/>
    <cellStyle name="1_total_단위수량산출1_수량산출서-1201_단위수량1_단원구 중앙로 은행나무 전정공사" xfId="15930"/>
    <cellStyle name="1_total_단위수량산출-1_수량산출서-1201_단위수량1_단원구 중앙로 은행나무 전정공사" xfId="15931"/>
    <cellStyle name="1_total_단위수량산출1_수량산출서-1201_단위수량1_단원구 중앙로 은행나무 전정공사 2" xfId="33965"/>
    <cellStyle name="1_total_단위수량산출-1_수량산출서-1201_단위수량1_단원구 중앙로 은행나무 전정공사 2" xfId="33966"/>
    <cellStyle name="1_total_단위수량산출1_수량산출서-1201_단위수량15" xfId="15932"/>
    <cellStyle name="1_total_단위수량산출-1_수량산출서-1201_단위수량15" xfId="15933"/>
    <cellStyle name="1_total_단위수량산출1_수량산출서-1201_단위수량15 2" xfId="33967"/>
    <cellStyle name="1_total_단위수량산출-1_수량산출서-1201_단위수량15 2" xfId="33968"/>
    <cellStyle name="1_total_단위수량산출1_수량산출서-1201_단위수량산출" xfId="15934"/>
    <cellStyle name="1_total_단위수량산출-1_수량산출서-1201_단위수량산출" xfId="15935"/>
    <cellStyle name="1_total_단위수량산출1_수량산출서-1201_단위수량산출 2" xfId="33969"/>
    <cellStyle name="1_total_단위수량산출-1_수량산출서-1201_단위수량산출 2" xfId="33970"/>
    <cellStyle name="1_total_단위수량산출1_수량산출서-1201_단위수량산출_단원구 중앙로 은행나무 전정공사" xfId="15936"/>
    <cellStyle name="1_total_단위수량산출-1_수량산출서-1201_단위수량산출_단원구 중앙로 은행나무 전정공사" xfId="15937"/>
    <cellStyle name="1_total_단위수량산출1_수량산출서-1201_단위수량산출_단원구 중앙로 은행나무 전정공사 2" xfId="33971"/>
    <cellStyle name="1_total_단위수량산출-1_수량산출서-1201_단위수량산출_단원구 중앙로 은행나무 전정공사 2" xfId="33972"/>
    <cellStyle name="1_total_단위수량산출1_수량산출서-1201_도곡단위수량" xfId="15938"/>
    <cellStyle name="1_total_단위수량산출-1_수량산출서-1201_도곡단위수량" xfId="15939"/>
    <cellStyle name="1_total_단위수량산출1_수량산출서-1201_도곡단위수량 2" xfId="33973"/>
    <cellStyle name="1_total_단위수량산출-1_수량산출서-1201_도곡단위수량 2" xfId="33974"/>
    <cellStyle name="1_total_단위수량산출1_수량산출서-1201_도곡단위수량_단원구 중앙로 은행나무 전정공사" xfId="15940"/>
    <cellStyle name="1_total_단위수량산출-1_수량산출서-1201_도곡단위수량_단원구 중앙로 은행나무 전정공사" xfId="15941"/>
    <cellStyle name="1_total_단위수량산출1_수량산출서-1201_도곡단위수량_단원구 중앙로 은행나무 전정공사 2" xfId="33975"/>
    <cellStyle name="1_total_단위수량산출-1_수량산출서-1201_도곡단위수량_단원구 중앙로 은행나무 전정공사 2" xfId="33976"/>
    <cellStyle name="1_total_단위수량산출1_수량산출서-1201_철거단위수량" xfId="15942"/>
    <cellStyle name="1_total_단위수량산출-1_수량산출서-1201_철거단위수량" xfId="15943"/>
    <cellStyle name="1_total_단위수량산출1_수량산출서-1201_철거단위수량 2" xfId="33977"/>
    <cellStyle name="1_total_단위수량산출-1_수량산출서-1201_철거단위수량 2" xfId="33978"/>
    <cellStyle name="1_total_단위수량산출1_수량산출서-1201_철거단위수량_단원구 중앙로 은행나무 전정공사" xfId="15944"/>
    <cellStyle name="1_total_단위수량산출-1_수량산출서-1201_철거단위수량_단원구 중앙로 은행나무 전정공사" xfId="15945"/>
    <cellStyle name="1_total_단위수량산출1_수량산출서-1201_철거단위수량_단원구 중앙로 은행나무 전정공사 2" xfId="33979"/>
    <cellStyle name="1_total_단위수량산출-1_수량산출서-1201_철거단위수량_단원구 중앙로 은행나무 전정공사 2" xfId="33980"/>
    <cellStyle name="1_total_단위수량산출1_수량산출서-1201_철거수량" xfId="15946"/>
    <cellStyle name="1_total_단위수량산출-1_수량산출서-1201_철거수량" xfId="15947"/>
    <cellStyle name="1_total_단위수량산출1_수량산출서-1201_철거수량 2" xfId="33981"/>
    <cellStyle name="1_total_단위수량산출-1_수량산출서-1201_철거수량 2" xfId="33982"/>
    <cellStyle name="1_total_단위수량산출1_수량산출서-1201_한수단위수량" xfId="15948"/>
    <cellStyle name="1_total_단위수량산출-1_수량산출서-1201_한수단위수량" xfId="15949"/>
    <cellStyle name="1_total_단위수량산출1_수량산출서-1201_한수단위수량 2" xfId="33983"/>
    <cellStyle name="1_total_단위수량산출-1_수량산출서-1201_한수단위수량 2" xfId="33984"/>
    <cellStyle name="1_total_단위수량산출1_수량산출서-1201_한수단위수량_단원구 중앙로 은행나무 전정공사" xfId="15950"/>
    <cellStyle name="1_total_단위수량산출-1_수량산출서-1201_한수단위수량_단원구 중앙로 은행나무 전정공사" xfId="15951"/>
    <cellStyle name="1_total_단위수량산출1_수량산출서-1201_한수단위수량_단원구 중앙로 은행나무 전정공사 2" xfId="33985"/>
    <cellStyle name="1_total_단위수량산출-1_수량산출서-1201_한수단위수량_단원구 중앙로 은행나무 전정공사 2" xfId="33986"/>
    <cellStyle name="1_total_단위수량산출1_시설물단위수량" xfId="15952"/>
    <cellStyle name="1_total_단위수량산출-1_시설물단위수량" xfId="15953"/>
    <cellStyle name="1_total_단위수량산출1_시설물단위수량 2" xfId="33987"/>
    <cellStyle name="1_total_단위수량산출-1_시설물단위수량 2" xfId="33988"/>
    <cellStyle name="1_total_단위수량산출1_시설물단위수량_단원구 중앙로 은행나무 전정공사" xfId="15954"/>
    <cellStyle name="1_total_단위수량산출-1_시설물단위수량_단원구 중앙로 은행나무 전정공사" xfId="15955"/>
    <cellStyle name="1_total_단위수량산출1_시설물단위수량_단원구 중앙로 은행나무 전정공사 2" xfId="33989"/>
    <cellStyle name="1_total_단위수량산출-1_시설물단위수량_단원구 중앙로 은행나무 전정공사 2" xfId="33990"/>
    <cellStyle name="1_total_단위수량산출1_시설물단위수량1" xfId="15956"/>
    <cellStyle name="1_total_단위수량산출-1_시설물단위수량1" xfId="15957"/>
    <cellStyle name="1_total_단위수량산출1_시설물단위수량1 2" xfId="33991"/>
    <cellStyle name="1_total_단위수량산출-1_시설물단위수량1 2" xfId="33992"/>
    <cellStyle name="1_total_단위수량산출1_시설물단위수량1_단원구 중앙로 은행나무 전정공사" xfId="15958"/>
    <cellStyle name="1_total_단위수량산출-1_시설물단위수량1_단원구 중앙로 은행나무 전정공사" xfId="15959"/>
    <cellStyle name="1_total_단위수량산출1_시설물단위수량1_단원구 중앙로 은행나무 전정공사 2" xfId="33993"/>
    <cellStyle name="1_total_단위수량산출-1_시설물단위수량1_단원구 중앙로 은행나무 전정공사 2" xfId="33994"/>
    <cellStyle name="1_total_단위수량산출1_시설물단위수량1_시설물단위수량" xfId="15960"/>
    <cellStyle name="1_total_단위수량산출-1_시설물단위수량1_시설물단위수량" xfId="15961"/>
    <cellStyle name="1_total_단위수량산출1_시설물단위수량1_시설물단위수량 2" xfId="33995"/>
    <cellStyle name="1_total_단위수량산출-1_시설물단위수량1_시설물단위수량 2" xfId="33996"/>
    <cellStyle name="1_total_단위수량산출1_시설물단위수량1_시설물단위수량_단원구 중앙로 은행나무 전정공사" xfId="15962"/>
    <cellStyle name="1_total_단위수량산출-1_시설물단위수량1_시설물단위수량_단원구 중앙로 은행나무 전정공사" xfId="15963"/>
    <cellStyle name="1_total_단위수량산출1_시설물단위수량1_시설물단위수량_단원구 중앙로 은행나무 전정공사 2" xfId="33997"/>
    <cellStyle name="1_total_단위수량산출-1_시설물단위수량1_시설물단위수량_단원구 중앙로 은행나무 전정공사 2" xfId="33998"/>
    <cellStyle name="1_total_단위수량산출1_오창수량산출서" xfId="15964"/>
    <cellStyle name="1_total_단위수량산출-1_오창수량산출서" xfId="15965"/>
    <cellStyle name="1_total_단위수량산출1_오창수량산출서 2" xfId="33999"/>
    <cellStyle name="1_total_단위수량산출-1_오창수량산출서 2" xfId="34000"/>
    <cellStyle name="1_total_단위수량산출1_오창수량산출서_NEW단위수량-주산" xfId="15966"/>
    <cellStyle name="1_total_단위수량산출-1_오창수량산출서_NEW단위수량-주산" xfId="15967"/>
    <cellStyle name="1_total_단위수량산출1_오창수량산출서_NEW단위수량-주산 2" xfId="34001"/>
    <cellStyle name="1_total_단위수량산출-1_오창수량산출서_NEW단위수량-주산 2" xfId="34002"/>
    <cellStyle name="1_total_단위수량산출1_오창수량산출서_남대천단위수량" xfId="15968"/>
    <cellStyle name="1_total_단위수량산출-1_오창수량산출서_남대천단위수량" xfId="15969"/>
    <cellStyle name="1_total_단위수량산출1_오창수량산출서_남대천단위수량 2" xfId="34003"/>
    <cellStyle name="1_total_단위수량산출-1_오창수량산출서_남대천단위수량 2" xfId="34004"/>
    <cellStyle name="1_total_단위수량산출1_오창수량산출서_단원구 중앙로 은행나무 전정공사" xfId="15970"/>
    <cellStyle name="1_total_단위수량산출-1_오창수량산출서_단원구 중앙로 은행나무 전정공사" xfId="15971"/>
    <cellStyle name="1_total_단위수량산출1_오창수량산출서_단원구 중앙로 은행나무 전정공사 2" xfId="34005"/>
    <cellStyle name="1_total_단위수량산출-1_오창수량산출서_단원구 중앙로 은행나무 전정공사 2" xfId="34006"/>
    <cellStyle name="1_total_단위수량산출1_오창수량산출서_단위수량" xfId="15972"/>
    <cellStyle name="1_total_단위수량산출-1_오창수량산출서_단위수량" xfId="15973"/>
    <cellStyle name="1_total_단위수량산출1_오창수량산출서_단위수량 2" xfId="34007"/>
    <cellStyle name="1_total_단위수량산출-1_오창수량산출서_단위수량 2" xfId="34008"/>
    <cellStyle name="1_total_단위수량산출1_오창수량산출서_단위수량_단원구 중앙로 은행나무 전정공사" xfId="15974"/>
    <cellStyle name="1_total_단위수량산출-1_오창수량산출서_단위수량_단원구 중앙로 은행나무 전정공사" xfId="15975"/>
    <cellStyle name="1_total_단위수량산출1_오창수량산출서_단위수량_단원구 중앙로 은행나무 전정공사 2" xfId="34009"/>
    <cellStyle name="1_total_단위수량산출-1_오창수량산출서_단위수량_단원구 중앙로 은행나무 전정공사 2" xfId="34010"/>
    <cellStyle name="1_total_단위수량산출1_오창수량산출서_단위수량1" xfId="15976"/>
    <cellStyle name="1_total_단위수량산출-1_오창수량산출서_단위수량1" xfId="15977"/>
    <cellStyle name="1_total_단위수량산출1_오창수량산출서_단위수량1 2" xfId="34011"/>
    <cellStyle name="1_total_단위수량산출-1_오창수량산출서_단위수량1 2" xfId="34012"/>
    <cellStyle name="1_total_단위수량산출1_오창수량산출서_단위수량1_단원구 중앙로 은행나무 전정공사" xfId="15978"/>
    <cellStyle name="1_total_단위수량산출-1_오창수량산출서_단위수량1_단원구 중앙로 은행나무 전정공사" xfId="15979"/>
    <cellStyle name="1_total_단위수량산출1_오창수량산출서_단위수량1_단원구 중앙로 은행나무 전정공사 2" xfId="34013"/>
    <cellStyle name="1_total_단위수량산출-1_오창수량산출서_단위수량1_단원구 중앙로 은행나무 전정공사 2" xfId="34014"/>
    <cellStyle name="1_total_단위수량산출1_오창수량산출서_단위수량15" xfId="15980"/>
    <cellStyle name="1_total_단위수량산출-1_오창수량산출서_단위수량15" xfId="15981"/>
    <cellStyle name="1_total_단위수량산출1_오창수량산출서_단위수량15 2" xfId="34015"/>
    <cellStyle name="1_total_단위수량산출-1_오창수량산출서_단위수량15 2" xfId="34016"/>
    <cellStyle name="1_total_단위수량산출1_오창수량산출서_단위수량산출" xfId="15982"/>
    <cellStyle name="1_total_단위수량산출-1_오창수량산출서_단위수량산출" xfId="15983"/>
    <cellStyle name="1_total_단위수량산출1_오창수량산출서_단위수량산출 2" xfId="34017"/>
    <cellStyle name="1_total_단위수량산출-1_오창수량산출서_단위수량산출 2" xfId="34018"/>
    <cellStyle name="1_total_단위수량산출1_오창수량산출서_단위수량산출_단원구 중앙로 은행나무 전정공사" xfId="15984"/>
    <cellStyle name="1_total_단위수량산출-1_오창수량산출서_단위수량산출_단원구 중앙로 은행나무 전정공사" xfId="15985"/>
    <cellStyle name="1_total_단위수량산출1_오창수량산출서_단위수량산출_단원구 중앙로 은행나무 전정공사 2" xfId="34019"/>
    <cellStyle name="1_total_단위수량산출-1_오창수량산출서_단위수량산출_단원구 중앙로 은행나무 전정공사 2" xfId="34020"/>
    <cellStyle name="1_total_단위수량산출1_오창수량산출서_도곡단위수량" xfId="15986"/>
    <cellStyle name="1_total_단위수량산출-1_오창수량산출서_도곡단위수량" xfId="15987"/>
    <cellStyle name="1_total_단위수량산출1_오창수량산출서_도곡단위수량 2" xfId="34021"/>
    <cellStyle name="1_total_단위수량산출-1_오창수량산출서_도곡단위수량 2" xfId="34022"/>
    <cellStyle name="1_total_단위수량산출1_오창수량산출서_도곡단위수량_단원구 중앙로 은행나무 전정공사" xfId="15988"/>
    <cellStyle name="1_total_단위수량산출-1_오창수량산출서_도곡단위수량_단원구 중앙로 은행나무 전정공사" xfId="15989"/>
    <cellStyle name="1_total_단위수량산출1_오창수량산출서_도곡단위수량_단원구 중앙로 은행나무 전정공사 2" xfId="34023"/>
    <cellStyle name="1_total_단위수량산출-1_오창수량산출서_도곡단위수량_단원구 중앙로 은행나무 전정공사 2" xfId="34024"/>
    <cellStyle name="1_total_단위수량산출1_오창수량산출서_수량산출서-11.25" xfId="15990"/>
    <cellStyle name="1_total_단위수량산출-1_오창수량산출서_수량산출서-11.25" xfId="15991"/>
    <cellStyle name="1_total_단위수량산출1_오창수량산출서_수량산출서-11.25 2" xfId="34025"/>
    <cellStyle name="1_total_단위수량산출-1_오창수량산출서_수량산출서-11.25 2" xfId="34026"/>
    <cellStyle name="1_total_단위수량산출1_오창수량산출서_수량산출서-11.25_NEW단위수량-주산" xfId="15992"/>
    <cellStyle name="1_total_단위수량산출-1_오창수량산출서_수량산출서-11.25_NEW단위수량-주산" xfId="15993"/>
    <cellStyle name="1_total_단위수량산출1_오창수량산출서_수량산출서-11.25_NEW단위수량-주산 2" xfId="34027"/>
    <cellStyle name="1_total_단위수량산출-1_오창수량산출서_수량산출서-11.25_NEW단위수량-주산 2" xfId="34028"/>
    <cellStyle name="1_total_단위수량산출1_오창수량산출서_수량산출서-11.25_남대천단위수량" xfId="15994"/>
    <cellStyle name="1_total_단위수량산출-1_오창수량산출서_수량산출서-11.25_남대천단위수량" xfId="15995"/>
    <cellStyle name="1_total_단위수량산출1_오창수량산출서_수량산출서-11.25_남대천단위수량 2" xfId="34029"/>
    <cellStyle name="1_total_단위수량산출-1_오창수량산출서_수량산출서-11.25_남대천단위수량 2" xfId="34030"/>
    <cellStyle name="1_total_단위수량산출1_오창수량산출서_수량산출서-11.25_단원구 중앙로 은행나무 전정공사" xfId="15996"/>
    <cellStyle name="1_total_단위수량산출-1_오창수량산출서_수량산출서-11.25_단원구 중앙로 은행나무 전정공사" xfId="15997"/>
    <cellStyle name="1_total_단위수량산출1_오창수량산출서_수량산출서-11.25_단원구 중앙로 은행나무 전정공사 2" xfId="34031"/>
    <cellStyle name="1_total_단위수량산출-1_오창수량산출서_수량산출서-11.25_단원구 중앙로 은행나무 전정공사 2" xfId="34032"/>
    <cellStyle name="1_total_단위수량산출1_오창수량산출서_수량산출서-11.25_단위수량" xfId="15998"/>
    <cellStyle name="1_total_단위수량산출-1_오창수량산출서_수량산출서-11.25_단위수량" xfId="15999"/>
    <cellStyle name="1_total_단위수량산출1_오창수량산출서_수량산출서-11.25_단위수량 2" xfId="34033"/>
    <cellStyle name="1_total_단위수량산출-1_오창수량산출서_수량산출서-11.25_단위수량 2" xfId="34034"/>
    <cellStyle name="1_total_단위수량산출1_오창수량산출서_수량산출서-11.25_단위수량_단원구 중앙로 은행나무 전정공사" xfId="16000"/>
    <cellStyle name="1_total_단위수량산출-1_오창수량산출서_수량산출서-11.25_단위수량_단원구 중앙로 은행나무 전정공사" xfId="16001"/>
    <cellStyle name="1_total_단위수량산출1_오창수량산출서_수량산출서-11.25_단위수량_단원구 중앙로 은행나무 전정공사 2" xfId="34035"/>
    <cellStyle name="1_total_단위수량산출-1_오창수량산출서_수량산출서-11.25_단위수량_단원구 중앙로 은행나무 전정공사 2" xfId="34036"/>
    <cellStyle name="1_total_단위수량산출1_오창수량산출서_수량산출서-11.25_단위수량1" xfId="16002"/>
    <cellStyle name="1_total_단위수량산출-1_오창수량산출서_수량산출서-11.25_단위수량1" xfId="16003"/>
    <cellStyle name="1_total_단위수량산출1_오창수량산출서_수량산출서-11.25_단위수량1 2" xfId="34037"/>
    <cellStyle name="1_total_단위수량산출-1_오창수량산출서_수량산출서-11.25_단위수량1 2" xfId="34038"/>
    <cellStyle name="1_total_단위수량산출1_오창수량산출서_수량산출서-11.25_단위수량1_단원구 중앙로 은행나무 전정공사" xfId="16004"/>
    <cellStyle name="1_total_단위수량산출-1_오창수량산출서_수량산출서-11.25_단위수량1_단원구 중앙로 은행나무 전정공사" xfId="16005"/>
    <cellStyle name="1_total_단위수량산출1_오창수량산출서_수량산출서-11.25_단위수량1_단원구 중앙로 은행나무 전정공사 2" xfId="34039"/>
    <cellStyle name="1_total_단위수량산출-1_오창수량산출서_수량산출서-11.25_단위수량1_단원구 중앙로 은행나무 전정공사 2" xfId="34040"/>
    <cellStyle name="1_total_단위수량산출1_오창수량산출서_수량산출서-11.25_단위수량15" xfId="16006"/>
    <cellStyle name="1_total_단위수량산출-1_오창수량산출서_수량산출서-11.25_단위수량15" xfId="16007"/>
    <cellStyle name="1_total_단위수량산출1_오창수량산출서_수량산출서-11.25_단위수량15 2" xfId="34041"/>
    <cellStyle name="1_total_단위수량산출-1_오창수량산출서_수량산출서-11.25_단위수량15 2" xfId="34042"/>
    <cellStyle name="1_total_단위수량산출1_오창수량산출서_수량산출서-11.25_단위수량산출" xfId="16008"/>
    <cellStyle name="1_total_단위수량산출-1_오창수량산출서_수량산출서-11.25_단위수량산출" xfId="16009"/>
    <cellStyle name="1_total_단위수량산출1_오창수량산출서_수량산출서-11.25_단위수량산출 2" xfId="34043"/>
    <cellStyle name="1_total_단위수량산출-1_오창수량산출서_수량산출서-11.25_단위수량산출 2" xfId="34044"/>
    <cellStyle name="1_total_단위수량산출1_오창수량산출서_수량산출서-11.25_단위수량산출_단원구 중앙로 은행나무 전정공사" xfId="16010"/>
    <cellStyle name="1_total_단위수량산출-1_오창수량산출서_수량산출서-11.25_단위수량산출_단원구 중앙로 은행나무 전정공사" xfId="16011"/>
    <cellStyle name="1_total_단위수량산출1_오창수량산출서_수량산출서-11.25_단위수량산출_단원구 중앙로 은행나무 전정공사 2" xfId="34045"/>
    <cellStyle name="1_total_단위수량산출-1_오창수량산출서_수량산출서-11.25_단위수량산출_단원구 중앙로 은행나무 전정공사 2" xfId="34046"/>
    <cellStyle name="1_total_단위수량산출1_오창수량산출서_수량산출서-11.25_도곡단위수량" xfId="16012"/>
    <cellStyle name="1_total_단위수량산출-1_오창수량산출서_수량산출서-11.25_도곡단위수량" xfId="16013"/>
    <cellStyle name="1_total_단위수량산출1_오창수량산출서_수량산출서-11.25_도곡단위수량 2" xfId="34047"/>
    <cellStyle name="1_total_단위수량산출-1_오창수량산출서_수량산출서-11.25_도곡단위수량 2" xfId="34048"/>
    <cellStyle name="1_total_단위수량산출1_오창수량산출서_수량산출서-11.25_도곡단위수량_단원구 중앙로 은행나무 전정공사" xfId="16014"/>
    <cellStyle name="1_total_단위수량산출-1_오창수량산출서_수량산출서-11.25_도곡단위수량_단원구 중앙로 은행나무 전정공사" xfId="16015"/>
    <cellStyle name="1_total_단위수량산출1_오창수량산출서_수량산출서-11.25_도곡단위수량_단원구 중앙로 은행나무 전정공사 2" xfId="34049"/>
    <cellStyle name="1_total_단위수량산출-1_오창수량산출서_수량산출서-11.25_도곡단위수량_단원구 중앙로 은행나무 전정공사 2" xfId="34050"/>
    <cellStyle name="1_total_단위수량산출1_오창수량산출서_수량산출서-11.25_철거단위수량" xfId="16016"/>
    <cellStyle name="1_total_단위수량산출-1_오창수량산출서_수량산출서-11.25_철거단위수량" xfId="16017"/>
    <cellStyle name="1_total_단위수량산출1_오창수량산출서_수량산출서-11.25_철거단위수량 2" xfId="34051"/>
    <cellStyle name="1_total_단위수량산출-1_오창수량산출서_수량산출서-11.25_철거단위수량 2" xfId="34052"/>
    <cellStyle name="1_total_단위수량산출1_오창수량산출서_수량산출서-11.25_철거단위수량_단원구 중앙로 은행나무 전정공사" xfId="16018"/>
    <cellStyle name="1_total_단위수량산출-1_오창수량산출서_수량산출서-11.25_철거단위수량_단원구 중앙로 은행나무 전정공사" xfId="16019"/>
    <cellStyle name="1_total_단위수량산출1_오창수량산출서_수량산출서-11.25_철거단위수량_단원구 중앙로 은행나무 전정공사 2" xfId="34053"/>
    <cellStyle name="1_total_단위수량산출-1_오창수량산출서_수량산출서-11.25_철거단위수량_단원구 중앙로 은행나무 전정공사 2" xfId="34054"/>
    <cellStyle name="1_total_단위수량산출1_오창수량산출서_수량산출서-11.25_철거수량" xfId="16020"/>
    <cellStyle name="1_total_단위수량산출-1_오창수량산출서_수량산출서-11.25_철거수량" xfId="16021"/>
    <cellStyle name="1_total_단위수량산출1_오창수량산출서_수량산출서-11.25_철거수량 2" xfId="34055"/>
    <cellStyle name="1_total_단위수량산출-1_오창수량산출서_수량산출서-11.25_철거수량 2" xfId="34056"/>
    <cellStyle name="1_total_단위수량산출1_오창수량산출서_수량산출서-11.25_한수단위수량" xfId="16022"/>
    <cellStyle name="1_total_단위수량산출-1_오창수량산출서_수량산출서-11.25_한수단위수량" xfId="16023"/>
    <cellStyle name="1_total_단위수량산출1_오창수량산출서_수량산출서-11.25_한수단위수량 2" xfId="34057"/>
    <cellStyle name="1_total_단위수량산출-1_오창수량산출서_수량산출서-11.25_한수단위수량 2" xfId="34058"/>
    <cellStyle name="1_total_단위수량산출1_오창수량산출서_수량산출서-11.25_한수단위수량_단원구 중앙로 은행나무 전정공사" xfId="16024"/>
    <cellStyle name="1_total_단위수량산출-1_오창수량산출서_수량산출서-11.25_한수단위수량_단원구 중앙로 은행나무 전정공사" xfId="16025"/>
    <cellStyle name="1_total_단위수량산출1_오창수량산출서_수량산출서-11.25_한수단위수량_단원구 중앙로 은행나무 전정공사 2" xfId="34059"/>
    <cellStyle name="1_total_단위수량산출-1_오창수량산출서_수량산출서-11.25_한수단위수량_단원구 중앙로 은행나무 전정공사 2" xfId="34060"/>
    <cellStyle name="1_total_단위수량산출1_오창수량산출서_수량산출서-1201" xfId="16026"/>
    <cellStyle name="1_total_단위수량산출-1_오창수량산출서_수량산출서-1201" xfId="16027"/>
    <cellStyle name="1_total_단위수량산출1_오창수량산출서_수량산출서-1201 2" xfId="34061"/>
    <cellStyle name="1_total_단위수량산출-1_오창수량산출서_수량산출서-1201 2" xfId="34062"/>
    <cellStyle name="1_total_단위수량산출1_오창수량산출서_수량산출서-1201_NEW단위수량-주산" xfId="16028"/>
    <cellStyle name="1_total_단위수량산출-1_오창수량산출서_수량산출서-1201_NEW단위수량-주산" xfId="16029"/>
    <cellStyle name="1_total_단위수량산출1_오창수량산출서_수량산출서-1201_NEW단위수량-주산 2" xfId="34063"/>
    <cellStyle name="1_total_단위수량산출-1_오창수량산출서_수량산출서-1201_NEW단위수량-주산 2" xfId="34064"/>
    <cellStyle name="1_total_단위수량산출1_오창수량산출서_수량산출서-1201_남대천단위수량" xfId="16030"/>
    <cellStyle name="1_total_단위수량산출-1_오창수량산출서_수량산출서-1201_남대천단위수량" xfId="16031"/>
    <cellStyle name="1_total_단위수량산출1_오창수량산출서_수량산출서-1201_남대천단위수량 2" xfId="34065"/>
    <cellStyle name="1_total_단위수량산출-1_오창수량산출서_수량산출서-1201_남대천단위수량 2" xfId="34066"/>
    <cellStyle name="1_total_단위수량산출1_오창수량산출서_수량산출서-1201_단원구 중앙로 은행나무 전정공사" xfId="16032"/>
    <cellStyle name="1_total_단위수량산출-1_오창수량산출서_수량산출서-1201_단원구 중앙로 은행나무 전정공사" xfId="16033"/>
    <cellStyle name="1_total_단위수량산출1_오창수량산출서_수량산출서-1201_단원구 중앙로 은행나무 전정공사 2" xfId="34067"/>
    <cellStyle name="1_total_단위수량산출-1_오창수량산출서_수량산출서-1201_단원구 중앙로 은행나무 전정공사 2" xfId="34068"/>
    <cellStyle name="1_total_단위수량산출1_오창수량산출서_수량산출서-1201_단위수량" xfId="16034"/>
    <cellStyle name="1_total_단위수량산출-1_오창수량산출서_수량산출서-1201_단위수량" xfId="16035"/>
    <cellStyle name="1_total_단위수량산출1_오창수량산출서_수량산출서-1201_단위수량 2" xfId="34069"/>
    <cellStyle name="1_total_단위수량산출-1_오창수량산출서_수량산출서-1201_단위수량 2" xfId="34070"/>
    <cellStyle name="1_total_단위수량산출1_오창수량산출서_수량산출서-1201_단위수량_단원구 중앙로 은행나무 전정공사" xfId="16036"/>
    <cellStyle name="1_total_단위수량산출-1_오창수량산출서_수량산출서-1201_단위수량_단원구 중앙로 은행나무 전정공사" xfId="16037"/>
    <cellStyle name="1_total_단위수량산출1_오창수량산출서_수량산출서-1201_단위수량_단원구 중앙로 은행나무 전정공사 2" xfId="34071"/>
    <cellStyle name="1_total_단위수량산출-1_오창수량산출서_수량산출서-1201_단위수량_단원구 중앙로 은행나무 전정공사 2" xfId="34072"/>
    <cellStyle name="1_total_단위수량산출1_오창수량산출서_수량산출서-1201_단위수량1" xfId="16038"/>
    <cellStyle name="1_total_단위수량산출-1_오창수량산출서_수량산출서-1201_단위수량1" xfId="16039"/>
    <cellStyle name="1_total_단위수량산출1_오창수량산출서_수량산출서-1201_단위수량1 2" xfId="34073"/>
    <cellStyle name="1_total_단위수량산출-1_오창수량산출서_수량산출서-1201_단위수량1 2" xfId="34074"/>
    <cellStyle name="1_total_단위수량산출1_오창수량산출서_수량산출서-1201_단위수량1_단원구 중앙로 은행나무 전정공사" xfId="16040"/>
    <cellStyle name="1_total_단위수량산출-1_오창수량산출서_수량산출서-1201_단위수량1_단원구 중앙로 은행나무 전정공사" xfId="16041"/>
    <cellStyle name="1_total_단위수량산출1_오창수량산출서_수량산출서-1201_단위수량1_단원구 중앙로 은행나무 전정공사 2" xfId="34075"/>
    <cellStyle name="1_total_단위수량산출-1_오창수량산출서_수량산출서-1201_단위수량1_단원구 중앙로 은행나무 전정공사 2" xfId="34076"/>
    <cellStyle name="1_total_단위수량산출1_오창수량산출서_수량산출서-1201_단위수량15" xfId="16042"/>
    <cellStyle name="1_total_단위수량산출-1_오창수량산출서_수량산출서-1201_단위수량15" xfId="16043"/>
    <cellStyle name="1_total_단위수량산출1_오창수량산출서_수량산출서-1201_단위수량15 2" xfId="34077"/>
    <cellStyle name="1_total_단위수량산출-1_오창수량산출서_수량산출서-1201_단위수량15 2" xfId="34078"/>
    <cellStyle name="1_total_단위수량산출1_오창수량산출서_수량산출서-1201_단위수량산출" xfId="16044"/>
    <cellStyle name="1_total_단위수량산출-1_오창수량산출서_수량산출서-1201_단위수량산출" xfId="16045"/>
    <cellStyle name="1_total_단위수량산출1_오창수량산출서_수량산출서-1201_단위수량산출 2" xfId="34079"/>
    <cellStyle name="1_total_단위수량산출-1_오창수량산출서_수량산출서-1201_단위수량산출 2" xfId="34080"/>
    <cellStyle name="1_total_단위수량산출1_오창수량산출서_수량산출서-1201_단위수량산출_단원구 중앙로 은행나무 전정공사" xfId="16046"/>
    <cellStyle name="1_total_단위수량산출-1_오창수량산출서_수량산출서-1201_단위수량산출_단원구 중앙로 은행나무 전정공사" xfId="16047"/>
    <cellStyle name="1_total_단위수량산출1_오창수량산출서_수량산출서-1201_단위수량산출_단원구 중앙로 은행나무 전정공사 2" xfId="34081"/>
    <cellStyle name="1_total_단위수량산출-1_오창수량산출서_수량산출서-1201_단위수량산출_단원구 중앙로 은행나무 전정공사 2" xfId="34082"/>
    <cellStyle name="1_total_단위수량산출1_오창수량산출서_수량산출서-1201_도곡단위수량" xfId="16048"/>
    <cellStyle name="1_total_단위수량산출-1_오창수량산출서_수량산출서-1201_도곡단위수량" xfId="16049"/>
    <cellStyle name="1_total_단위수량산출1_오창수량산출서_수량산출서-1201_도곡단위수량 2" xfId="34083"/>
    <cellStyle name="1_total_단위수량산출-1_오창수량산출서_수량산출서-1201_도곡단위수량 2" xfId="34084"/>
    <cellStyle name="1_total_단위수량산출1_오창수량산출서_수량산출서-1201_도곡단위수량_단원구 중앙로 은행나무 전정공사" xfId="16050"/>
    <cellStyle name="1_total_단위수량산출-1_오창수량산출서_수량산출서-1201_도곡단위수량_단원구 중앙로 은행나무 전정공사" xfId="16051"/>
    <cellStyle name="1_total_단위수량산출1_오창수량산출서_수량산출서-1201_도곡단위수량_단원구 중앙로 은행나무 전정공사 2" xfId="34085"/>
    <cellStyle name="1_total_단위수량산출-1_오창수량산출서_수량산출서-1201_도곡단위수량_단원구 중앙로 은행나무 전정공사 2" xfId="34086"/>
    <cellStyle name="1_total_단위수량산출1_오창수량산출서_수량산출서-1201_철거단위수량" xfId="16052"/>
    <cellStyle name="1_total_단위수량산출-1_오창수량산출서_수량산출서-1201_철거단위수량" xfId="16053"/>
    <cellStyle name="1_total_단위수량산출1_오창수량산출서_수량산출서-1201_철거단위수량 2" xfId="34087"/>
    <cellStyle name="1_total_단위수량산출-1_오창수량산출서_수량산출서-1201_철거단위수량 2" xfId="34088"/>
    <cellStyle name="1_total_단위수량산출1_오창수량산출서_수량산출서-1201_철거단위수량_단원구 중앙로 은행나무 전정공사" xfId="16054"/>
    <cellStyle name="1_total_단위수량산출-1_오창수량산출서_수량산출서-1201_철거단위수량_단원구 중앙로 은행나무 전정공사" xfId="16055"/>
    <cellStyle name="1_total_단위수량산출1_오창수량산출서_수량산출서-1201_철거단위수량_단원구 중앙로 은행나무 전정공사 2" xfId="34089"/>
    <cellStyle name="1_total_단위수량산출-1_오창수량산출서_수량산출서-1201_철거단위수량_단원구 중앙로 은행나무 전정공사 2" xfId="34090"/>
    <cellStyle name="1_total_단위수량산출1_오창수량산출서_수량산출서-1201_철거수량" xfId="16056"/>
    <cellStyle name="1_total_단위수량산출-1_오창수량산출서_수량산출서-1201_철거수량" xfId="16057"/>
    <cellStyle name="1_total_단위수량산출1_오창수량산출서_수량산출서-1201_철거수량 2" xfId="34091"/>
    <cellStyle name="1_total_단위수량산출-1_오창수량산출서_수량산출서-1201_철거수량 2" xfId="34092"/>
    <cellStyle name="1_total_단위수량산출1_오창수량산출서_수량산출서-1201_한수단위수량" xfId="16058"/>
    <cellStyle name="1_total_단위수량산출-1_오창수량산출서_수량산출서-1201_한수단위수량" xfId="16059"/>
    <cellStyle name="1_total_단위수량산출1_오창수량산출서_수량산출서-1201_한수단위수량 2" xfId="34093"/>
    <cellStyle name="1_total_단위수량산출-1_오창수량산출서_수량산출서-1201_한수단위수량 2" xfId="34094"/>
    <cellStyle name="1_total_단위수량산출1_오창수량산출서_수량산출서-1201_한수단위수량_단원구 중앙로 은행나무 전정공사" xfId="16060"/>
    <cellStyle name="1_total_단위수량산출-1_오창수량산출서_수량산출서-1201_한수단위수량_단원구 중앙로 은행나무 전정공사" xfId="16061"/>
    <cellStyle name="1_total_단위수량산출1_오창수량산출서_수량산출서-1201_한수단위수량_단원구 중앙로 은행나무 전정공사 2" xfId="34095"/>
    <cellStyle name="1_total_단위수량산출-1_오창수량산출서_수량산출서-1201_한수단위수량_단원구 중앙로 은행나무 전정공사 2" xfId="34096"/>
    <cellStyle name="1_total_단위수량산출1_오창수량산출서_시설물단위수량" xfId="16062"/>
    <cellStyle name="1_total_단위수량산출-1_오창수량산출서_시설물단위수량" xfId="16063"/>
    <cellStyle name="1_total_단위수량산출1_오창수량산출서_시설물단위수량 2" xfId="34097"/>
    <cellStyle name="1_total_단위수량산출-1_오창수량산출서_시설물단위수량 2" xfId="34098"/>
    <cellStyle name="1_total_단위수량산출1_오창수량산출서_시설물단위수량_단원구 중앙로 은행나무 전정공사" xfId="16064"/>
    <cellStyle name="1_total_단위수량산출-1_오창수량산출서_시설물단위수량_단원구 중앙로 은행나무 전정공사" xfId="16065"/>
    <cellStyle name="1_total_단위수량산출1_오창수량산출서_시설물단위수량_단원구 중앙로 은행나무 전정공사 2" xfId="34099"/>
    <cellStyle name="1_total_단위수량산출-1_오창수량산출서_시설물단위수량_단원구 중앙로 은행나무 전정공사 2" xfId="34100"/>
    <cellStyle name="1_total_단위수량산출1_오창수량산출서_시설물단위수량1" xfId="16066"/>
    <cellStyle name="1_total_단위수량산출-1_오창수량산출서_시설물단위수량1" xfId="16067"/>
    <cellStyle name="1_total_단위수량산출1_오창수량산출서_시설물단위수량1 2" xfId="34101"/>
    <cellStyle name="1_total_단위수량산출-1_오창수량산출서_시설물단위수량1 2" xfId="34102"/>
    <cellStyle name="1_total_단위수량산출1_오창수량산출서_시설물단위수량1_단원구 중앙로 은행나무 전정공사" xfId="16068"/>
    <cellStyle name="1_total_단위수량산출-1_오창수량산출서_시설물단위수량1_단원구 중앙로 은행나무 전정공사" xfId="16069"/>
    <cellStyle name="1_total_단위수량산출1_오창수량산출서_시설물단위수량1_단원구 중앙로 은행나무 전정공사 2" xfId="34103"/>
    <cellStyle name="1_total_단위수량산출-1_오창수량산출서_시설물단위수량1_단원구 중앙로 은행나무 전정공사 2" xfId="34104"/>
    <cellStyle name="1_total_단위수량산출1_오창수량산출서_시설물단위수량1_시설물단위수량" xfId="16070"/>
    <cellStyle name="1_total_단위수량산출-1_오창수량산출서_시설물단위수량1_시설물단위수량" xfId="16071"/>
    <cellStyle name="1_total_단위수량산출1_오창수량산출서_시설물단위수량1_시설물단위수량 2" xfId="34105"/>
    <cellStyle name="1_total_단위수량산출-1_오창수량산출서_시설물단위수량1_시설물단위수량 2" xfId="34106"/>
    <cellStyle name="1_total_단위수량산출1_오창수량산출서_시설물단위수량1_시설물단위수량_단원구 중앙로 은행나무 전정공사" xfId="16072"/>
    <cellStyle name="1_total_단위수량산출-1_오창수량산출서_시설물단위수량1_시설물단위수량_단원구 중앙로 은행나무 전정공사" xfId="16073"/>
    <cellStyle name="1_total_단위수량산출1_오창수량산출서_시설물단위수량1_시설물단위수량_단원구 중앙로 은행나무 전정공사 2" xfId="34107"/>
    <cellStyle name="1_total_단위수량산출-1_오창수량산출서_시설물단위수량1_시설물단위수량_단원구 중앙로 은행나무 전정공사 2" xfId="34108"/>
    <cellStyle name="1_total_단위수량산출1_오창수량산출서_철거단위수량" xfId="16074"/>
    <cellStyle name="1_total_단위수량산출-1_오창수량산출서_철거단위수량" xfId="16075"/>
    <cellStyle name="1_total_단위수량산출1_오창수량산출서_철거단위수량 2" xfId="34109"/>
    <cellStyle name="1_total_단위수량산출-1_오창수량산출서_철거단위수량 2" xfId="34110"/>
    <cellStyle name="1_total_단위수량산출1_오창수량산출서_철거단위수량_단원구 중앙로 은행나무 전정공사" xfId="16076"/>
    <cellStyle name="1_total_단위수량산출-1_오창수량산출서_철거단위수량_단원구 중앙로 은행나무 전정공사" xfId="16077"/>
    <cellStyle name="1_total_단위수량산출1_오창수량산출서_철거단위수량_단원구 중앙로 은행나무 전정공사 2" xfId="34111"/>
    <cellStyle name="1_total_단위수량산출-1_오창수량산출서_철거단위수량_단원구 중앙로 은행나무 전정공사 2" xfId="34112"/>
    <cellStyle name="1_total_단위수량산출1_오창수량산출서_철거수량" xfId="16078"/>
    <cellStyle name="1_total_단위수량산출-1_오창수량산출서_철거수량" xfId="16079"/>
    <cellStyle name="1_total_단위수량산출1_오창수량산출서_철거수량 2" xfId="34113"/>
    <cellStyle name="1_total_단위수량산출-1_오창수량산출서_철거수량 2" xfId="34114"/>
    <cellStyle name="1_total_단위수량산출1_오창수량산출서_한수단위수량" xfId="16080"/>
    <cellStyle name="1_total_단위수량산출-1_오창수량산출서_한수단위수량" xfId="16081"/>
    <cellStyle name="1_total_단위수량산출1_오창수량산출서_한수단위수량 2" xfId="34115"/>
    <cellStyle name="1_total_단위수량산출-1_오창수량산출서_한수단위수량 2" xfId="34116"/>
    <cellStyle name="1_total_단위수량산출1_오창수량산출서_한수단위수량_단원구 중앙로 은행나무 전정공사" xfId="16082"/>
    <cellStyle name="1_total_단위수량산출-1_오창수량산출서_한수단위수량_단원구 중앙로 은행나무 전정공사" xfId="16083"/>
    <cellStyle name="1_total_단위수량산출1_오창수량산출서_한수단위수량_단원구 중앙로 은행나무 전정공사 2" xfId="34117"/>
    <cellStyle name="1_total_단위수량산출-1_오창수량산출서_한수단위수량_단원구 중앙로 은행나무 전정공사 2" xfId="34118"/>
    <cellStyle name="1_total_단위수량산출1_용평단위수량" xfId="16084"/>
    <cellStyle name="1_total_단위수량산출-1_용평단위수량" xfId="16085"/>
    <cellStyle name="1_total_단위수량산출1_용평단위수량 2" xfId="34119"/>
    <cellStyle name="1_total_단위수량산출-1_용평단위수량 2" xfId="34120"/>
    <cellStyle name="1_total_단위수량산출1_철거단위수량" xfId="16086"/>
    <cellStyle name="1_total_단위수량산출-1_철거단위수량" xfId="16087"/>
    <cellStyle name="1_total_단위수량산출1_철거단위수량 2" xfId="34121"/>
    <cellStyle name="1_total_단위수량산출-1_철거단위수량 2" xfId="34122"/>
    <cellStyle name="1_total_단위수량산출1_철거단위수량_단원구 중앙로 은행나무 전정공사" xfId="16088"/>
    <cellStyle name="1_total_단위수량산출-1_철거단위수량_단원구 중앙로 은행나무 전정공사" xfId="16089"/>
    <cellStyle name="1_total_단위수량산출1_철거단위수량_단원구 중앙로 은행나무 전정공사 2" xfId="34123"/>
    <cellStyle name="1_total_단위수량산출-1_철거단위수량_단원구 중앙로 은행나무 전정공사 2" xfId="34124"/>
    <cellStyle name="1_total_단위수량산출1_철거수량" xfId="16090"/>
    <cellStyle name="1_total_단위수량산출-1_철거수량" xfId="16091"/>
    <cellStyle name="1_total_단위수량산출1_철거수량 2" xfId="34125"/>
    <cellStyle name="1_total_단위수량산출-1_철거수량 2" xfId="34126"/>
    <cellStyle name="1_total_단위수량산출1_한수단위수량" xfId="16092"/>
    <cellStyle name="1_total_단위수량산출-1_한수단위수량" xfId="16093"/>
    <cellStyle name="1_total_단위수량산출1_한수단위수량 2" xfId="34127"/>
    <cellStyle name="1_total_단위수량산출-1_한수단위수량 2" xfId="34128"/>
    <cellStyle name="1_total_단위수량산출1_한수단위수량_단원구 중앙로 은행나무 전정공사" xfId="16094"/>
    <cellStyle name="1_total_단위수량산출-1_한수단위수량_단원구 중앙로 은행나무 전정공사" xfId="16095"/>
    <cellStyle name="1_total_단위수량산출1_한수단위수량_단원구 중앙로 은행나무 전정공사 2" xfId="34129"/>
    <cellStyle name="1_total_단위수량산출-1_한수단위수량_단원구 중앙로 은행나무 전정공사 2" xfId="34130"/>
    <cellStyle name="1_total_단위수량산출2" xfId="16096"/>
    <cellStyle name="1_total_단위수량산출2 2" xfId="34131"/>
    <cellStyle name="1_total_단위수량산출2_NEW단위수량-주산" xfId="16097"/>
    <cellStyle name="1_total_단위수량산출2_NEW단위수량-주산 2" xfId="34132"/>
    <cellStyle name="1_total_단위수량산출2_남대천단위수량" xfId="16098"/>
    <cellStyle name="1_total_단위수량산출2_남대천단위수량 2" xfId="34133"/>
    <cellStyle name="1_total_단위수량산출2_단원구 중앙로 은행나무 전정공사" xfId="16099"/>
    <cellStyle name="1_total_단위수량산출2_단원구 중앙로 은행나무 전정공사 2" xfId="34134"/>
    <cellStyle name="1_total_단위수량산출2_단위수량" xfId="16100"/>
    <cellStyle name="1_total_단위수량산출2_단위수량 2" xfId="34135"/>
    <cellStyle name="1_total_단위수량산출2_단위수량_단원구 중앙로 은행나무 전정공사" xfId="16101"/>
    <cellStyle name="1_total_단위수량산출2_단위수량_단원구 중앙로 은행나무 전정공사 2" xfId="34136"/>
    <cellStyle name="1_total_단위수량산출2_단위수량1" xfId="16102"/>
    <cellStyle name="1_total_단위수량산출2_단위수량1 2" xfId="34137"/>
    <cellStyle name="1_total_단위수량산출2_단위수량1_단원구 중앙로 은행나무 전정공사" xfId="16103"/>
    <cellStyle name="1_total_단위수량산출2_단위수량1_단원구 중앙로 은행나무 전정공사 2" xfId="34138"/>
    <cellStyle name="1_total_단위수량산출2_단위수량15" xfId="16104"/>
    <cellStyle name="1_total_단위수량산출2_단위수량15 2" xfId="34139"/>
    <cellStyle name="1_total_단위수량산출2_단위수량산출" xfId="16105"/>
    <cellStyle name="1_total_단위수량산출2_단위수량산출 2" xfId="34140"/>
    <cellStyle name="1_total_단위수량산출2_단위수량산출_단원구 중앙로 은행나무 전정공사" xfId="16106"/>
    <cellStyle name="1_total_단위수량산출2_단위수량산출_단원구 중앙로 은행나무 전정공사 2" xfId="34141"/>
    <cellStyle name="1_total_단위수량산출2_도곡단위수량" xfId="16107"/>
    <cellStyle name="1_total_단위수량산출2_도곡단위수량 2" xfId="34142"/>
    <cellStyle name="1_total_단위수량산출2_도곡단위수량_단원구 중앙로 은행나무 전정공사" xfId="16108"/>
    <cellStyle name="1_total_단위수량산출2_도곡단위수량_단원구 중앙로 은행나무 전정공사 2" xfId="34143"/>
    <cellStyle name="1_total_단위수량산출2_수량산출서-11.25" xfId="16109"/>
    <cellStyle name="1_total_단위수량산출2_수량산출서-11.25 2" xfId="34144"/>
    <cellStyle name="1_total_단위수량산출2_수량산출서-11.25_NEW단위수량-주산" xfId="16110"/>
    <cellStyle name="1_total_단위수량산출2_수량산출서-11.25_NEW단위수량-주산 2" xfId="34145"/>
    <cellStyle name="1_total_단위수량산출2_수량산출서-11.25_남대천단위수량" xfId="16111"/>
    <cellStyle name="1_total_단위수량산출2_수량산출서-11.25_남대천단위수량 2" xfId="34146"/>
    <cellStyle name="1_total_단위수량산출2_수량산출서-11.25_단원구 중앙로 은행나무 전정공사" xfId="16112"/>
    <cellStyle name="1_total_단위수량산출2_수량산출서-11.25_단원구 중앙로 은행나무 전정공사 2" xfId="34147"/>
    <cellStyle name="1_total_단위수량산출2_수량산출서-11.25_단위수량" xfId="16113"/>
    <cellStyle name="1_total_단위수량산출2_수량산출서-11.25_단위수량 2" xfId="34148"/>
    <cellStyle name="1_total_단위수량산출2_수량산출서-11.25_단위수량_단원구 중앙로 은행나무 전정공사" xfId="16114"/>
    <cellStyle name="1_total_단위수량산출2_수량산출서-11.25_단위수량_단원구 중앙로 은행나무 전정공사 2" xfId="34149"/>
    <cellStyle name="1_total_단위수량산출2_수량산출서-11.25_단위수량1" xfId="16115"/>
    <cellStyle name="1_total_단위수량산출2_수량산출서-11.25_단위수량1 2" xfId="34150"/>
    <cellStyle name="1_total_단위수량산출2_수량산출서-11.25_단위수량1_단원구 중앙로 은행나무 전정공사" xfId="16116"/>
    <cellStyle name="1_total_단위수량산출2_수량산출서-11.25_단위수량1_단원구 중앙로 은행나무 전정공사 2" xfId="34151"/>
    <cellStyle name="1_total_단위수량산출2_수량산출서-11.25_단위수량15" xfId="16117"/>
    <cellStyle name="1_total_단위수량산출2_수량산출서-11.25_단위수량15 2" xfId="34152"/>
    <cellStyle name="1_total_단위수량산출2_수량산출서-11.25_단위수량산출" xfId="16118"/>
    <cellStyle name="1_total_단위수량산출2_수량산출서-11.25_단위수량산출 2" xfId="34153"/>
    <cellStyle name="1_total_단위수량산출2_수량산출서-11.25_단위수량산출_단원구 중앙로 은행나무 전정공사" xfId="16119"/>
    <cellStyle name="1_total_단위수량산출2_수량산출서-11.25_단위수량산출_단원구 중앙로 은행나무 전정공사 2" xfId="34154"/>
    <cellStyle name="1_total_단위수량산출2_수량산출서-11.25_도곡단위수량" xfId="16120"/>
    <cellStyle name="1_total_단위수량산출2_수량산출서-11.25_도곡단위수량 2" xfId="34155"/>
    <cellStyle name="1_total_단위수량산출2_수량산출서-11.25_도곡단위수량_단원구 중앙로 은행나무 전정공사" xfId="16121"/>
    <cellStyle name="1_total_단위수량산출2_수량산출서-11.25_도곡단위수량_단원구 중앙로 은행나무 전정공사 2" xfId="34156"/>
    <cellStyle name="1_total_단위수량산출2_수량산출서-11.25_철거단위수량" xfId="16122"/>
    <cellStyle name="1_total_단위수량산출2_수량산출서-11.25_철거단위수량 2" xfId="34157"/>
    <cellStyle name="1_total_단위수량산출2_수량산출서-11.25_철거단위수량_단원구 중앙로 은행나무 전정공사" xfId="16123"/>
    <cellStyle name="1_total_단위수량산출2_수량산출서-11.25_철거단위수량_단원구 중앙로 은행나무 전정공사 2" xfId="34158"/>
    <cellStyle name="1_total_단위수량산출2_수량산출서-11.25_철거수량" xfId="16124"/>
    <cellStyle name="1_total_단위수량산출2_수량산출서-11.25_철거수량 2" xfId="34159"/>
    <cellStyle name="1_total_단위수량산출2_수량산출서-11.25_한수단위수량" xfId="16125"/>
    <cellStyle name="1_total_단위수량산출2_수량산출서-11.25_한수단위수량 2" xfId="34160"/>
    <cellStyle name="1_total_단위수량산출2_수량산출서-11.25_한수단위수량_단원구 중앙로 은행나무 전정공사" xfId="16126"/>
    <cellStyle name="1_total_단위수량산출2_수량산출서-11.25_한수단위수량_단원구 중앙로 은행나무 전정공사 2" xfId="34161"/>
    <cellStyle name="1_total_단위수량산출2_수량산출서-1201" xfId="16127"/>
    <cellStyle name="1_total_단위수량산출2_수량산출서-1201 2" xfId="34162"/>
    <cellStyle name="1_total_단위수량산출2_수량산출서-1201_NEW단위수량-주산" xfId="16128"/>
    <cellStyle name="1_total_단위수량산출2_수량산출서-1201_NEW단위수량-주산 2" xfId="34163"/>
    <cellStyle name="1_total_단위수량산출2_수량산출서-1201_남대천단위수량" xfId="16129"/>
    <cellStyle name="1_total_단위수량산출2_수량산출서-1201_남대천단위수량 2" xfId="34164"/>
    <cellStyle name="1_total_단위수량산출2_수량산출서-1201_단원구 중앙로 은행나무 전정공사" xfId="16130"/>
    <cellStyle name="1_total_단위수량산출2_수량산출서-1201_단원구 중앙로 은행나무 전정공사 2" xfId="34165"/>
    <cellStyle name="1_total_단위수량산출2_수량산출서-1201_단위수량" xfId="16131"/>
    <cellStyle name="1_total_단위수량산출2_수량산출서-1201_단위수량 2" xfId="34166"/>
    <cellStyle name="1_total_단위수량산출2_수량산출서-1201_단위수량_단원구 중앙로 은행나무 전정공사" xfId="16132"/>
    <cellStyle name="1_total_단위수량산출2_수량산출서-1201_단위수량_단원구 중앙로 은행나무 전정공사 2" xfId="34167"/>
    <cellStyle name="1_total_단위수량산출2_수량산출서-1201_단위수량1" xfId="16133"/>
    <cellStyle name="1_total_단위수량산출2_수량산출서-1201_단위수량1 2" xfId="34168"/>
    <cellStyle name="1_total_단위수량산출2_수량산출서-1201_단위수량1_단원구 중앙로 은행나무 전정공사" xfId="16134"/>
    <cellStyle name="1_total_단위수량산출2_수량산출서-1201_단위수량1_단원구 중앙로 은행나무 전정공사 2" xfId="34169"/>
    <cellStyle name="1_total_단위수량산출2_수량산출서-1201_단위수량15" xfId="16135"/>
    <cellStyle name="1_total_단위수량산출2_수량산출서-1201_단위수량15 2" xfId="34170"/>
    <cellStyle name="1_total_단위수량산출2_수량산출서-1201_단위수량산출" xfId="16136"/>
    <cellStyle name="1_total_단위수량산출2_수량산출서-1201_단위수량산출 2" xfId="34171"/>
    <cellStyle name="1_total_단위수량산출2_수량산출서-1201_단위수량산출_단원구 중앙로 은행나무 전정공사" xfId="16137"/>
    <cellStyle name="1_total_단위수량산출2_수량산출서-1201_단위수량산출_단원구 중앙로 은행나무 전정공사 2" xfId="34172"/>
    <cellStyle name="1_total_단위수량산출2_수량산출서-1201_도곡단위수량" xfId="16138"/>
    <cellStyle name="1_total_단위수량산출2_수량산출서-1201_도곡단위수량 2" xfId="34173"/>
    <cellStyle name="1_total_단위수량산출2_수량산출서-1201_도곡단위수량_단원구 중앙로 은행나무 전정공사" xfId="16139"/>
    <cellStyle name="1_total_단위수량산출2_수량산출서-1201_도곡단위수량_단원구 중앙로 은행나무 전정공사 2" xfId="34174"/>
    <cellStyle name="1_total_단위수량산출2_수량산출서-1201_철거단위수량" xfId="16140"/>
    <cellStyle name="1_total_단위수량산출2_수량산출서-1201_철거단위수량 2" xfId="34175"/>
    <cellStyle name="1_total_단위수량산출2_수량산출서-1201_철거단위수량_단원구 중앙로 은행나무 전정공사" xfId="16141"/>
    <cellStyle name="1_total_단위수량산출2_수량산출서-1201_철거단위수량_단원구 중앙로 은행나무 전정공사 2" xfId="34176"/>
    <cellStyle name="1_total_단위수량산출2_수량산출서-1201_철거수량" xfId="16142"/>
    <cellStyle name="1_total_단위수량산출2_수량산출서-1201_철거수량 2" xfId="34177"/>
    <cellStyle name="1_total_단위수량산출2_수량산출서-1201_한수단위수량" xfId="16143"/>
    <cellStyle name="1_total_단위수량산출2_수량산출서-1201_한수단위수량 2" xfId="34178"/>
    <cellStyle name="1_total_단위수량산출2_수량산출서-1201_한수단위수량_단원구 중앙로 은행나무 전정공사" xfId="16144"/>
    <cellStyle name="1_total_단위수량산출2_수량산출서-1201_한수단위수량_단원구 중앙로 은행나무 전정공사 2" xfId="34179"/>
    <cellStyle name="1_total_단위수량산출2_시설물단위수량" xfId="16145"/>
    <cellStyle name="1_total_단위수량산출2_시설물단위수량 2" xfId="34180"/>
    <cellStyle name="1_total_단위수량산출2_시설물단위수량_단원구 중앙로 은행나무 전정공사" xfId="16146"/>
    <cellStyle name="1_total_단위수량산출2_시설물단위수량_단원구 중앙로 은행나무 전정공사 2" xfId="34181"/>
    <cellStyle name="1_total_단위수량산출2_시설물단위수량1" xfId="16147"/>
    <cellStyle name="1_total_단위수량산출2_시설물단위수량1 2" xfId="34182"/>
    <cellStyle name="1_total_단위수량산출2_시설물단위수량1_단원구 중앙로 은행나무 전정공사" xfId="16148"/>
    <cellStyle name="1_total_단위수량산출2_시설물단위수량1_단원구 중앙로 은행나무 전정공사 2" xfId="34183"/>
    <cellStyle name="1_total_단위수량산출2_시설물단위수량1_시설물단위수량" xfId="16149"/>
    <cellStyle name="1_total_단위수량산출2_시설물단위수량1_시설물단위수량 2" xfId="34184"/>
    <cellStyle name="1_total_단위수량산출2_시설물단위수량1_시설물단위수량_단원구 중앙로 은행나무 전정공사" xfId="16150"/>
    <cellStyle name="1_total_단위수량산출2_시설물단위수량1_시설물단위수량_단원구 중앙로 은행나무 전정공사 2" xfId="34185"/>
    <cellStyle name="1_total_단위수량산출2_오창수량산출서" xfId="16151"/>
    <cellStyle name="1_total_단위수량산출2_오창수량산출서 2" xfId="34186"/>
    <cellStyle name="1_total_단위수량산출2_오창수량산출서_NEW단위수량-주산" xfId="16152"/>
    <cellStyle name="1_total_단위수량산출2_오창수량산출서_NEW단위수량-주산 2" xfId="34187"/>
    <cellStyle name="1_total_단위수량산출2_오창수량산출서_남대천단위수량" xfId="16153"/>
    <cellStyle name="1_total_단위수량산출2_오창수량산출서_남대천단위수량 2" xfId="34188"/>
    <cellStyle name="1_total_단위수량산출2_오창수량산출서_단원구 중앙로 은행나무 전정공사" xfId="16154"/>
    <cellStyle name="1_total_단위수량산출2_오창수량산출서_단원구 중앙로 은행나무 전정공사 2" xfId="34189"/>
    <cellStyle name="1_total_단위수량산출2_오창수량산출서_단위수량" xfId="16155"/>
    <cellStyle name="1_total_단위수량산출2_오창수량산출서_단위수량 2" xfId="34190"/>
    <cellStyle name="1_total_단위수량산출2_오창수량산출서_단위수량_단원구 중앙로 은행나무 전정공사" xfId="16156"/>
    <cellStyle name="1_total_단위수량산출2_오창수량산출서_단위수량_단원구 중앙로 은행나무 전정공사 2" xfId="34191"/>
    <cellStyle name="1_total_단위수량산출2_오창수량산출서_단위수량1" xfId="16157"/>
    <cellStyle name="1_total_단위수량산출2_오창수량산출서_단위수량1 2" xfId="34192"/>
    <cellStyle name="1_total_단위수량산출2_오창수량산출서_단위수량1_단원구 중앙로 은행나무 전정공사" xfId="16158"/>
    <cellStyle name="1_total_단위수량산출2_오창수량산출서_단위수량1_단원구 중앙로 은행나무 전정공사 2" xfId="34193"/>
    <cellStyle name="1_total_단위수량산출2_오창수량산출서_단위수량15" xfId="16159"/>
    <cellStyle name="1_total_단위수량산출2_오창수량산출서_단위수량15 2" xfId="34194"/>
    <cellStyle name="1_total_단위수량산출2_오창수량산출서_단위수량산출" xfId="16160"/>
    <cellStyle name="1_total_단위수량산출2_오창수량산출서_단위수량산출 2" xfId="34195"/>
    <cellStyle name="1_total_단위수량산출2_오창수량산출서_단위수량산출_단원구 중앙로 은행나무 전정공사" xfId="16161"/>
    <cellStyle name="1_total_단위수량산출2_오창수량산출서_단위수량산출_단원구 중앙로 은행나무 전정공사 2" xfId="34196"/>
    <cellStyle name="1_total_단위수량산출2_오창수량산출서_도곡단위수량" xfId="16162"/>
    <cellStyle name="1_total_단위수량산출2_오창수량산출서_도곡단위수량 2" xfId="34197"/>
    <cellStyle name="1_total_단위수량산출2_오창수량산출서_도곡단위수량_단원구 중앙로 은행나무 전정공사" xfId="16163"/>
    <cellStyle name="1_total_단위수량산출2_오창수량산출서_도곡단위수량_단원구 중앙로 은행나무 전정공사 2" xfId="34198"/>
    <cellStyle name="1_total_단위수량산출2_오창수량산출서_수량산출서-11.25" xfId="16164"/>
    <cellStyle name="1_total_단위수량산출2_오창수량산출서_수량산출서-11.25 2" xfId="34199"/>
    <cellStyle name="1_total_단위수량산출2_오창수량산출서_수량산출서-11.25_NEW단위수량-주산" xfId="16165"/>
    <cellStyle name="1_total_단위수량산출2_오창수량산출서_수량산출서-11.25_NEW단위수량-주산 2" xfId="34200"/>
    <cellStyle name="1_total_단위수량산출2_오창수량산출서_수량산출서-11.25_남대천단위수량" xfId="16166"/>
    <cellStyle name="1_total_단위수량산출2_오창수량산출서_수량산출서-11.25_남대천단위수량 2" xfId="34201"/>
    <cellStyle name="1_total_단위수량산출2_오창수량산출서_수량산출서-11.25_단원구 중앙로 은행나무 전정공사" xfId="16167"/>
    <cellStyle name="1_total_단위수량산출2_오창수량산출서_수량산출서-11.25_단원구 중앙로 은행나무 전정공사 2" xfId="34202"/>
    <cellStyle name="1_total_단위수량산출2_오창수량산출서_수량산출서-11.25_단위수량" xfId="16168"/>
    <cellStyle name="1_total_단위수량산출2_오창수량산출서_수량산출서-11.25_단위수량 2" xfId="34203"/>
    <cellStyle name="1_total_단위수량산출2_오창수량산출서_수량산출서-11.25_단위수량_단원구 중앙로 은행나무 전정공사" xfId="16169"/>
    <cellStyle name="1_total_단위수량산출2_오창수량산출서_수량산출서-11.25_단위수량_단원구 중앙로 은행나무 전정공사 2" xfId="34204"/>
    <cellStyle name="1_total_단위수량산출2_오창수량산출서_수량산출서-11.25_단위수량1" xfId="16170"/>
    <cellStyle name="1_total_단위수량산출2_오창수량산출서_수량산출서-11.25_단위수량1 2" xfId="34205"/>
    <cellStyle name="1_total_단위수량산출2_오창수량산출서_수량산출서-11.25_단위수량1_단원구 중앙로 은행나무 전정공사" xfId="16171"/>
    <cellStyle name="1_total_단위수량산출2_오창수량산출서_수량산출서-11.25_단위수량1_단원구 중앙로 은행나무 전정공사 2" xfId="34206"/>
    <cellStyle name="1_total_단위수량산출2_오창수량산출서_수량산출서-11.25_단위수량15" xfId="16172"/>
    <cellStyle name="1_total_단위수량산출2_오창수량산출서_수량산출서-11.25_단위수량15 2" xfId="34207"/>
    <cellStyle name="1_total_단위수량산출2_오창수량산출서_수량산출서-11.25_단위수량산출" xfId="16173"/>
    <cellStyle name="1_total_단위수량산출2_오창수량산출서_수량산출서-11.25_단위수량산출 2" xfId="34208"/>
    <cellStyle name="1_total_단위수량산출2_오창수량산출서_수량산출서-11.25_단위수량산출_단원구 중앙로 은행나무 전정공사" xfId="16174"/>
    <cellStyle name="1_total_단위수량산출2_오창수량산출서_수량산출서-11.25_단위수량산출_단원구 중앙로 은행나무 전정공사 2" xfId="34209"/>
    <cellStyle name="1_total_단위수량산출2_오창수량산출서_수량산출서-11.25_도곡단위수량" xfId="16175"/>
    <cellStyle name="1_total_단위수량산출2_오창수량산출서_수량산출서-11.25_도곡단위수량 2" xfId="34210"/>
    <cellStyle name="1_total_단위수량산출2_오창수량산출서_수량산출서-11.25_도곡단위수량_단원구 중앙로 은행나무 전정공사" xfId="16176"/>
    <cellStyle name="1_total_단위수량산출2_오창수량산출서_수량산출서-11.25_도곡단위수량_단원구 중앙로 은행나무 전정공사 2" xfId="34211"/>
    <cellStyle name="1_total_단위수량산출2_오창수량산출서_수량산출서-11.25_철거단위수량" xfId="16177"/>
    <cellStyle name="1_total_단위수량산출2_오창수량산출서_수량산출서-11.25_철거단위수량 2" xfId="34212"/>
    <cellStyle name="1_total_단위수량산출2_오창수량산출서_수량산출서-11.25_철거단위수량_단원구 중앙로 은행나무 전정공사" xfId="16178"/>
    <cellStyle name="1_total_단위수량산출2_오창수량산출서_수량산출서-11.25_철거단위수량_단원구 중앙로 은행나무 전정공사 2" xfId="34213"/>
    <cellStyle name="1_total_단위수량산출2_오창수량산출서_수량산출서-11.25_철거수량" xfId="16179"/>
    <cellStyle name="1_total_단위수량산출2_오창수량산출서_수량산출서-11.25_철거수량 2" xfId="34214"/>
    <cellStyle name="1_total_단위수량산출2_오창수량산출서_수량산출서-11.25_한수단위수량" xfId="16180"/>
    <cellStyle name="1_total_단위수량산출2_오창수량산출서_수량산출서-11.25_한수단위수량 2" xfId="34215"/>
    <cellStyle name="1_total_단위수량산출2_오창수량산출서_수량산출서-11.25_한수단위수량_단원구 중앙로 은행나무 전정공사" xfId="16181"/>
    <cellStyle name="1_total_단위수량산출2_오창수량산출서_수량산출서-11.25_한수단위수량_단원구 중앙로 은행나무 전정공사 2" xfId="34216"/>
    <cellStyle name="1_total_단위수량산출2_오창수량산출서_수량산출서-1201" xfId="16182"/>
    <cellStyle name="1_total_단위수량산출2_오창수량산출서_수량산출서-1201 2" xfId="34217"/>
    <cellStyle name="1_total_단위수량산출2_오창수량산출서_수량산출서-1201_NEW단위수량-주산" xfId="16183"/>
    <cellStyle name="1_total_단위수량산출2_오창수량산출서_수량산출서-1201_NEW단위수량-주산 2" xfId="34218"/>
    <cellStyle name="1_total_단위수량산출2_오창수량산출서_수량산출서-1201_남대천단위수량" xfId="16184"/>
    <cellStyle name="1_total_단위수량산출2_오창수량산출서_수량산출서-1201_남대천단위수량 2" xfId="34219"/>
    <cellStyle name="1_total_단위수량산출2_오창수량산출서_수량산출서-1201_단원구 중앙로 은행나무 전정공사" xfId="16185"/>
    <cellStyle name="1_total_단위수량산출2_오창수량산출서_수량산출서-1201_단원구 중앙로 은행나무 전정공사 2" xfId="34220"/>
    <cellStyle name="1_total_단위수량산출2_오창수량산출서_수량산출서-1201_단위수량" xfId="16186"/>
    <cellStyle name="1_total_단위수량산출2_오창수량산출서_수량산출서-1201_단위수량 2" xfId="34221"/>
    <cellStyle name="1_total_단위수량산출2_오창수량산출서_수량산출서-1201_단위수량_단원구 중앙로 은행나무 전정공사" xfId="16187"/>
    <cellStyle name="1_total_단위수량산출2_오창수량산출서_수량산출서-1201_단위수량_단원구 중앙로 은행나무 전정공사 2" xfId="34222"/>
    <cellStyle name="1_total_단위수량산출2_오창수량산출서_수량산출서-1201_단위수량1" xfId="16188"/>
    <cellStyle name="1_total_단위수량산출2_오창수량산출서_수량산출서-1201_단위수량1 2" xfId="34223"/>
    <cellStyle name="1_total_단위수량산출2_오창수량산출서_수량산출서-1201_단위수량1_단원구 중앙로 은행나무 전정공사" xfId="16189"/>
    <cellStyle name="1_total_단위수량산출2_오창수량산출서_수량산출서-1201_단위수량1_단원구 중앙로 은행나무 전정공사 2" xfId="34224"/>
    <cellStyle name="1_total_단위수량산출2_오창수량산출서_수량산출서-1201_단위수량15" xfId="16190"/>
    <cellStyle name="1_total_단위수량산출2_오창수량산출서_수량산출서-1201_단위수량15 2" xfId="34225"/>
    <cellStyle name="1_total_단위수량산출2_오창수량산출서_수량산출서-1201_단위수량산출" xfId="16191"/>
    <cellStyle name="1_total_단위수량산출2_오창수량산출서_수량산출서-1201_단위수량산출 2" xfId="34226"/>
    <cellStyle name="1_total_단위수량산출2_오창수량산출서_수량산출서-1201_단위수량산출_단원구 중앙로 은행나무 전정공사" xfId="16192"/>
    <cellStyle name="1_total_단위수량산출2_오창수량산출서_수량산출서-1201_단위수량산출_단원구 중앙로 은행나무 전정공사 2" xfId="34227"/>
    <cellStyle name="1_total_단위수량산출2_오창수량산출서_수량산출서-1201_도곡단위수량" xfId="16193"/>
    <cellStyle name="1_total_단위수량산출2_오창수량산출서_수량산출서-1201_도곡단위수량 2" xfId="34228"/>
    <cellStyle name="1_total_단위수량산출2_오창수량산출서_수량산출서-1201_도곡단위수량_단원구 중앙로 은행나무 전정공사" xfId="16194"/>
    <cellStyle name="1_total_단위수량산출2_오창수량산출서_수량산출서-1201_도곡단위수량_단원구 중앙로 은행나무 전정공사 2" xfId="34229"/>
    <cellStyle name="1_total_단위수량산출2_오창수량산출서_수량산출서-1201_철거단위수량" xfId="16195"/>
    <cellStyle name="1_total_단위수량산출2_오창수량산출서_수량산출서-1201_철거단위수량 2" xfId="34230"/>
    <cellStyle name="1_total_단위수량산출2_오창수량산출서_수량산출서-1201_철거단위수량_단원구 중앙로 은행나무 전정공사" xfId="16196"/>
    <cellStyle name="1_total_단위수량산출2_오창수량산출서_수량산출서-1201_철거단위수량_단원구 중앙로 은행나무 전정공사 2" xfId="34231"/>
    <cellStyle name="1_total_단위수량산출2_오창수량산출서_수량산출서-1201_철거수량" xfId="16197"/>
    <cellStyle name="1_total_단위수량산출2_오창수량산출서_수량산출서-1201_철거수량 2" xfId="34232"/>
    <cellStyle name="1_total_단위수량산출2_오창수량산출서_수량산출서-1201_한수단위수량" xfId="16198"/>
    <cellStyle name="1_total_단위수량산출2_오창수량산출서_수량산출서-1201_한수단위수량 2" xfId="34233"/>
    <cellStyle name="1_total_단위수량산출2_오창수량산출서_수량산출서-1201_한수단위수량_단원구 중앙로 은행나무 전정공사" xfId="16199"/>
    <cellStyle name="1_total_단위수량산출2_오창수량산출서_수량산출서-1201_한수단위수량_단원구 중앙로 은행나무 전정공사 2" xfId="34234"/>
    <cellStyle name="1_total_단위수량산출2_오창수량산출서_시설물단위수량" xfId="16200"/>
    <cellStyle name="1_total_단위수량산출2_오창수량산출서_시설물단위수량 2" xfId="34235"/>
    <cellStyle name="1_total_단위수량산출2_오창수량산출서_시설물단위수량_단원구 중앙로 은행나무 전정공사" xfId="16201"/>
    <cellStyle name="1_total_단위수량산출2_오창수량산출서_시설물단위수량_단원구 중앙로 은행나무 전정공사 2" xfId="34236"/>
    <cellStyle name="1_total_단위수량산출2_오창수량산출서_시설물단위수량1" xfId="16202"/>
    <cellStyle name="1_total_단위수량산출2_오창수량산출서_시설물단위수량1 2" xfId="34237"/>
    <cellStyle name="1_total_단위수량산출2_오창수량산출서_시설물단위수량1_단원구 중앙로 은행나무 전정공사" xfId="16203"/>
    <cellStyle name="1_total_단위수량산출2_오창수량산출서_시설물단위수량1_단원구 중앙로 은행나무 전정공사 2" xfId="34238"/>
    <cellStyle name="1_total_단위수량산출2_오창수량산출서_시설물단위수량1_시설물단위수량" xfId="16204"/>
    <cellStyle name="1_total_단위수량산출2_오창수량산출서_시설물단위수량1_시설물단위수량 2" xfId="34239"/>
    <cellStyle name="1_total_단위수량산출2_오창수량산출서_시설물단위수량1_시설물단위수량_단원구 중앙로 은행나무 전정공사" xfId="16205"/>
    <cellStyle name="1_total_단위수량산출2_오창수량산출서_시설물단위수량1_시설물단위수량_단원구 중앙로 은행나무 전정공사 2" xfId="34240"/>
    <cellStyle name="1_total_단위수량산출2_오창수량산출서_철거단위수량" xfId="16206"/>
    <cellStyle name="1_total_단위수량산출2_오창수량산출서_철거단위수량 2" xfId="34241"/>
    <cellStyle name="1_total_단위수량산출2_오창수량산출서_철거단위수량_단원구 중앙로 은행나무 전정공사" xfId="16207"/>
    <cellStyle name="1_total_단위수량산출2_오창수량산출서_철거단위수량_단원구 중앙로 은행나무 전정공사 2" xfId="34242"/>
    <cellStyle name="1_total_단위수량산출2_오창수량산출서_철거수량" xfId="16208"/>
    <cellStyle name="1_total_단위수량산출2_오창수량산출서_철거수량 2" xfId="34243"/>
    <cellStyle name="1_total_단위수량산출2_오창수량산출서_한수단위수량" xfId="16209"/>
    <cellStyle name="1_total_단위수량산출2_오창수량산출서_한수단위수량 2" xfId="34244"/>
    <cellStyle name="1_total_단위수량산출2_오창수량산출서_한수단위수량_단원구 중앙로 은행나무 전정공사" xfId="16210"/>
    <cellStyle name="1_total_단위수량산출2_오창수량산출서_한수단위수량_단원구 중앙로 은행나무 전정공사 2" xfId="34245"/>
    <cellStyle name="1_total_단위수량산출2_철거단위수량" xfId="16211"/>
    <cellStyle name="1_total_단위수량산출2_철거단위수량 2" xfId="34246"/>
    <cellStyle name="1_total_단위수량산출2_철거단위수량_단원구 중앙로 은행나무 전정공사" xfId="16212"/>
    <cellStyle name="1_total_단위수량산출2_철거단위수량_단원구 중앙로 은행나무 전정공사 2" xfId="34247"/>
    <cellStyle name="1_total_단위수량산출2_철거수량" xfId="16213"/>
    <cellStyle name="1_total_단위수량산출2_철거수량 2" xfId="34248"/>
    <cellStyle name="1_total_단위수량산출2_한수단위수량" xfId="16214"/>
    <cellStyle name="1_total_단위수량산출2_한수단위수량 2" xfId="34249"/>
    <cellStyle name="1_total_단위수량산출2_한수단위수량_단원구 중앙로 은행나무 전정공사" xfId="16215"/>
    <cellStyle name="1_total_단위수량산출2_한수단위수량_단원구 중앙로 은행나무 전정공사 2" xfId="34250"/>
    <cellStyle name="1_total_단위수량산출-개군" xfId="16216"/>
    <cellStyle name="1_total_단위수량산출-개군 2" xfId="34251"/>
    <cellStyle name="1_total_단위수량산출-개군_단원구 중앙로 은행나무 전정공사" xfId="16217"/>
    <cellStyle name="1_total_단위수량산출-개군_단원구 중앙로 은행나무 전정공사 2" xfId="34252"/>
    <cellStyle name="1_total_단위수량산출-경북기계" xfId="16218"/>
    <cellStyle name="1_total_단위수량산출-경북기계 2" xfId="34253"/>
    <cellStyle name="1_total_단위수량산출-경북기계_단원구 중앙로 은행나무 전정공사" xfId="16219"/>
    <cellStyle name="1_total_단위수량산출-경북기계_단원구 중앙로 은행나무 전정공사 2" xfId="34254"/>
    <cellStyle name="1_total_단위수량산출-구로중" xfId="16220"/>
    <cellStyle name="1_total_단위수량산출-구로중 2" xfId="34255"/>
    <cellStyle name="1_total_단위수량산출-구로중_단원구 중앙로 은행나무 전정공사" xfId="16221"/>
    <cellStyle name="1_total_단위수량산출-구로중_단원구 중앙로 은행나무 전정공사 2" xfId="34256"/>
    <cellStyle name="1_total_단위수량산출-구미1대" xfId="16222"/>
    <cellStyle name="1_total_단위수량산출-구미1대 2" xfId="34257"/>
    <cellStyle name="1_total_단위수량산출-구미1대_단원구 중앙로 은행나무 전정공사" xfId="16223"/>
    <cellStyle name="1_total_단위수량산출-구미1대_단원구 중앙로 은행나무 전정공사 2" xfId="34258"/>
    <cellStyle name="1_total_단위수량산출-동북" xfId="16224"/>
    <cellStyle name="1_total_단위수량산출-동북 2" xfId="34259"/>
    <cellStyle name="1_total_단위수량산출-동북_단원구 중앙로 은행나무 전정공사" xfId="16225"/>
    <cellStyle name="1_total_단위수량산출-동북_단원구 중앙로 은행나무 전정공사 2" xfId="34260"/>
    <cellStyle name="1_total_단위수량산출-모전초등" xfId="16226"/>
    <cellStyle name="1_total_단위수량산출-모전초등 2" xfId="34261"/>
    <cellStyle name="1_total_단위수량산출-모전초등_단원구 중앙로 은행나무 전정공사" xfId="16227"/>
    <cellStyle name="1_total_단위수량산출-모전초등_단원구 중앙로 은행나무 전정공사 2" xfId="34262"/>
    <cellStyle name="1_total_단위수량산출-문화" xfId="16228"/>
    <cellStyle name="1_total_단위수량산출-문화 2" xfId="34263"/>
    <cellStyle name="1_total_단위수량산출-문화_단원구 중앙로 은행나무 전정공사" xfId="16229"/>
    <cellStyle name="1_total_단위수량산출-문화_단원구 중앙로 은행나무 전정공사 2" xfId="34264"/>
    <cellStyle name="1_total_단위수량산출서-1공구" xfId="16230"/>
    <cellStyle name="1_total_단위수량산출서-1공구 2" xfId="34265"/>
    <cellStyle name="1_total_단위수량산출서-1공구_단원구 중앙로 은행나무 전정공사" xfId="16231"/>
    <cellStyle name="1_total_단위수량산출서-1공구_단원구 중앙로 은행나무 전정공사 2" xfId="34266"/>
    <cellStyle name="1_total_단위수량산출-서현" xfId="16232"/>
    <cellStyle name="1_total_단위수량산출-서현 2" xfId="34267"/>
    <cellStyle name="1_total_단위수량산출-서현_단원구 중앙로 은행나무 전정공사" xfId="16233"/>
    <cellStyle name="1_total_단위수량산출-서현_단원구 중앙로 은행나무 전정공사 2" xfId="34268"/>
    <cellStyle name="1_total_단위수량산출-송파중" xfId="16234"/>
    <cellStyle name="1_total_단위수량산출-송파중 2" xfId="34269"/>
    <cellStyle name="1_total_단위수량산출-송파중_단원구 중앙로 은행나무 전정공사" xfId="16235"/>
    <cellStyle name="1_total_단위수량산출-송파중_단원구 중앙로 은행나무 전정공사 2" xfId="34270"/>
    <cellStyle name="1_total_단위수량산출-율면초등" xfId="16236"/>
    <cellStyle name="1_total_단위수량산출-율면초등 2" xfId="34271"/>
    <cellStyle name="1_total_단위수량산출-율면초등_단원구 중앙로 은행나무 전정공사" xfId="16237"/>
    <cellStyle name="1_total_단위수량산출-율면초등_단원구 중앙로 은행나무 전정공사 2" xfId="34272"/>
    <cellStyle name="1_total_단위수량산출-중원초등" xfId="16238"/>
    <cellStyle name="1_total_단위수량산출-중원초등 2" xfId="34273"/>
    <cellStyle name="1_total_단위수량산출-중원초등_단원구 중앙로 은행나무 전정공사" xfId="16239"/>
    <cellStyle name="1_total_단위수량산출-중원초등_단원구 중앙로 은행나무 전정공사 2" xfId="34274"/>
    <cellStyle name="1_total_단위수량산출-충남여고" xfId="16240"/>
    <cellStyle name="1_total_단위수량산출-충남여고 2" xfId="34275"/>
    <cellStyle name="1_total_단위수량산출-충남여고_단원구 중앙로 은행나무 전정공사" xfId="16241"/>
    <cellStyle name="1_total_단위수량산출-충남여고_단원구 중앙로 은행나무 전정공사 2" xfId="34276"/>
    <cellStyle name="1_total_단위수량산출-충주고" xfId="16242"/>
    <cellStyle name="1_total_단위수량산출-충주고 2" xfId="34277"/>
    <cellStyle name="1_total_단위수량산출-충주고_단원구 중앙로 은행나무 전정공사" xfId="16243"/>
    <cellStyle name="1_total_단위수량산출-충주고_단원구 중앙로 은행나무 전정공사 2" xfId="34278"/>
    <cellStyle name="1_total_단위수량산출-홍산중" xfId="16244"/>
    <cellStyle name="1_total_단위수량산출-홍산중 2" xfId="34279"/>
    <cellStyle name="1_total_단위수량산출-홍산중_단원구 중앙로 은행나무 전정공사" xfId="16245"/>
    <cellStyle name="1_total_단위수량산출-홍산중_단원구 중앙로 은행나무 전정공사 2" xfId="34280"/>
    <cellStyle name="1_total_대포4 부대공" xfId="16246"/>
    <cellStyle name="1_total_대포4 부대공 2" xfId="34281"/>
    <cellStyle name="1_total_도곡단위수량" xfId="16247"/>
    <cellStyle name="1_total_도곡단위수량 2" xfId="34282"/>
    <cellStyle name="1_total_도곡단위수량_단원구 중앙로 은행나무 전정공사" xfId="16248"/>
    <cellStyle name="1_total_도곡단위수량_단원구 중앙로 은행나무 전정공사 2" xfId="34283"/>
    <cellStyle name="1_total_도급내역서" xfId="1220"/>
    <cellStyle name="1_total_도급내역서_변경내역서" xfId="1221"/>
    <cellStyle name="1_total_도봉신창-예산서 0325" xfId="1222"/>
    <cellStyle name="1_total_목동내역" xfId="1223"/>
    <cellStyle name="1_total_목동내역_관악고수량산출서" xfId="1224"/>
    <cellStyle name="1_total_목동내역_원가계산" xfId="1225"/>
    <cellStyle name="1_total_목동내역_원가계산_관악고수량산출서" xfId="1226"/>
    <cellStyle name="1_total_목동내역_폐기물집계" xfId="1227"/>
    <cellStyle name="1_total_목동내역_폐기물집계_관악고수량산출서" xfId="1228"/>
    <cellStyle name="1_total_목동내역_폐기물집계_원가계산" xfId="1229"/>
    <cellStyle name="1_total_목동내역_폐기물집계_원가계산_관악고수량산출서" xfId="1230"/>
    <cellStyle name="1_total_배밭계약내역" xfId="26094"/>
    <cellStyle name="1_total_샛별변경내역서" xfId="1231"/>
    <cellStyle name="1_total_설계내역서" xfId="26095"/>
    <cellStyle name="1_total_수량산출서-11.25" xfId="16249"/>
    <cellStyle name="1_total_수량산출서-11.25 2" xfId="34284"/>
    <cellStyle name="1_total_수량산출서-11.25_NEW단위수량-주산" xfId="16250"/>
    <cellStyle name="1_total_수량산출서-11.25_NEW단위수량-주산 2" xfId="34285"/>
    <cellStyle name="1_total_수량산출서-11.25_남대천단위수량" xfId="16251"/>
    <cellStyle name="1_total_수량산출서-11.25_남대천단위수량 2" xfId="34286"/>
    <cellStyle name="1_total_수량산출서-11.25_단원구 중앙로 은행나무 전정공사" xfId="16252"/>
    <cellStyle name="1_total_수량산출서-11.25_단원구 중앙로 은행나무 전정공사 2" xfId="34287"/>
    <cellStyle name="1_total_수량산출서-11.25_단위수량" xfId="16253"/>
    <cellStyle name="1_total_수량산출서-11.25_단위수량 2" xfId="34288"/>
    <cellStyle name="1_total_수량산출서-11.25_단위수량_단원구 중앙로 은행나무 전정공사" xfId="16254"/>
    <cellStyle name="1_total_수량산출서-11.25_단위수량_단원구 중앙로 은행나무 전정공사 2" xfId="34289"/>
    <cellStyle name="1_total_수량산출서-11.25_단위수량1" xfId="16255"/>
    <cellStyle name="1_total_수량산출서-11.25_단위수량1 2" xfId="34290"/>
    <cellStyle name="1_total_수량산출서-11.25_단위수량1_단원구 중앙로 은행나무 전정공사" xfId="16256"/>
    <cellStyle name="1_total_수량산출서-11.25_단위수량1_단원구 중앙로 은행나무 전정공사 2" xfId="34291"/>
    <cellStyle name="1_total_수량산출서-11.25_단위수량15" xfId="16257"/>
    <cellStyle name="1_total_수량산출서-11.25_단위수량15 2" xfId="34292"/>
    <cellStyle name="1_total_수량산출서-11.25_단위수량산출" xfId="16258"/>
    <cellStyle name="1_total_수량산출서-11.25_단위수량산출 2" xfId="34293"/>
    <cellStyle name="1_total_수량산출서-11.25_단위수량산출_단원구 중앙로 은행나무 전정공사" xfId="16259"/>
    <cellStyle name="1_total_수량산출서-11.25_단위수량산출_단원구 중앙로 은행나무 전정공사 2" xfId="34294"/>
    <cellStyle name="1_total_수량산출서-11.25_도곡단위수량" xfId="16260"/>
    <cellStyle name="1_total_수량산출서-11.25_도곡단위수량 2" xfId="34295"/>
    <cellStyle name="1_total_수량산출서-11.25_도곡단위수량_단원구 중앙로 은행나무 전정공사" xfId="16261"/>
    <cellStyle name="1_total_수량산출서-11.25_도곡단위수량_단원구 중앙로 은행나무 전정공사 2" xfId="34296"/>
    <cellStyle name="1_total_수량산출서-11.25_철거단위수량" xfId="16262"/>
    <cellStyle name="1_total_수량산출서-11.25_철거단위수량 2" xfId="34297"/>
    <cellStyle name="1_total_수량산출서-11.25_철거단위수량_단원구 중앙로 은행나무 전정공사" xfId="16263"/>
    <cellStyle name="1_total_수량산출서-11.25_철거단위수량_단원구 중앙로 은행나무 전정공사 2" xfId="34298"/>
    <cellStyle name="1_total_수량산출서-11.25_철거수량" xfId="16264"/>
    <cellStyle name="1_total_수량산출서-11.25_철거수량 2" xfId="34299"/>
    <cellStyle name="1_total_수량산출서-11.25_한수단위수량" xfId="16265"/>
    <cellStyle name="1_total_수량산출서-11.25_한수단위수량 2" xfId="34300"/>
    <cellStyle name="1_total_수량산출서-11.25_한수단위수량_단원구 중앙로 은행나무 전정공사" xfId="16266"/>
    <cellStyle name="1_total_수량산출서-11.25_한수단위수량_단원구 중앙로 은행나무 전정공사 2" xfId="34301"/>
    <cellStyle name="1_total_수량산출서-1201" xfId="16267"/>
    <cellStyle name="1_total_수량산출서-1201 2" xfId="34302"/>
    <cellStyle name="1_total_수량산출서-1201_NEW단위수량-주산" xfId="16268"/>
    <cellStyle name="1_total_수량산출서-1201_NEW단위수량-주산 2" xfId="34303"/>
    <cellStyle name="1_total_수량산출서-1201_남대천단위수량" xfId="16269"/>
    <cellStyle name="1_total_수량산출서-1201_남대천단위수량 2" xfId="34304"/>
    <cellStyle name="1_total_수량산출서-1201_단원구 중앙로 은행나무 전정공사" xfId="16270"/>
    <cellStyle name="1_total_수량산출서-1201_단원구 중앙로 은행나무 전정공사 2" xfId="34305"/>
    <cellStyle name="1_total_수량산출서-1201_단위수량" xfId="16271"/>
    <cellStyle name="1_total_수량산출서-1201_단위수량 2" xfId="34306"/>
    <cellStyle name="1_total_수량산출서-1201_단위수량_단원구 중앙로 은행나무 전정공사" xfId="16272"/>
    <cellStyle name="1_total_수량산출서-1201_단위수량_단원구 중앙로 은행나무 전정공사 2" xfId="34307"/>
    <cellStyle name="1_total_수량산출서-1201_단위수량1" xfId="16273"/>
    <cellStyle name="1_total_수량산출서-1201_단위수량1 2" xfId="34308"/>
    <cellStyle name="1_total_수량산출서-1201_단위수량1_단원구 중앙로 은행나무 전정공사" xfId="16274"/>
    <cellStyle name="1_total_수량산출서-1201_단위수량1_단원구 중앙로 은행나무 전정공사 2" xfId="34309"/>
    <cellStyle name="1_total_수량산출서-1201_단위수량15" xfId="16275"/>
    <cellStyle name="1_total_수량산출서-1201_단위수량15 2" xfId="34310"/>
    <cellStyle name="1_total_수량산출서-1201_단위수량산출" xfId="16276"/>
    <cellStyle name="1_total_수량산출서-1201_단위수량산출 2" xfId="34311"/>
    <cellStyle name="1_total_수량산출서-1201_단위수량산출_단원구 중앙로 은행나무 전정공사" xfId="16277"/>
    <cellStyle name="1_total_수량산출서-1201_단위수량산출_단원구 중앙로 은행나무 전정공사 2" xfId="34312"/>
    <cellStyle name="1_total_수량산출서-1201_도곡단위수량" xfId="16278"/>
    <cellStyle name="1_total_수량산출서-1201_도곡단위수량 2" xfId="34313"/>
    <cellStyle name="1_total_수량산출서-1201_도곡단위수량_단원구 중앙로 은행나무 전정공사" xfId="16279"/>
    <cellStyle name="1_total_수량산출서-1201_도곡단위수량_단원구 중앙로 은행나무 전정공사 2" xfId="34314"/>
    <cellStyle name="1_total_수량산출서-1201_철거단위수량" xfId="16280"/>
    <cellStyle name="1_total_수량산출서-1201_철거단위수량 2" xfId="34315"/>
    <cellStyle name="1_total_수량산출서-1201_철거단위수량_단원구 중앙로 은행나무 전정공사" xfId="16281"/>
    <cellStyle name="1_total_수량산출서-1201_철거단위수량_단원구 중앙로 은행나무 전정공사 2" xfId="34316"/>
    <cellStyle name="1_total_수량산출서-1201_철거수량" xfId="16282"/>
    <cellStyle name="1_total_수량산출서-1201_철거수량 2" xfId="34317"/>
    <cellStyle name="1_total_수량산출서-1201_한수단위수량" xfId="16283"/>
    <cellStyle name="1_total_수량산출서-1201_한수단위수량 2" xfId="34318"/>
    <cellStyle name="1_total_수량산출서-1201_한수단위수량_단원구 중앙로 은행나무 전정공사" xfId="16284"/>
    <cellStyle name="1_total_수량산출서-1201_한수단위수량_단원구 중앙로 은행나무 전정공사 2" xfId="34319"/>
    <cellStyle name="1_total_수량산출서-최종" xfId="16285"/>
    <cellStyle name="1_total_수량산출서-최종 2" xfId="34320"/>
    <cellStyle name="1_total_수량산출서-최종_단원구 중앙로 은행나무 전정공사" xfId="16286"/>
    <cellStyle name="1_total_수량산출서-최종_단원구 중앙로 은행나무 전정공사 2" xfId="34321"/>
    <cellStyle name="1_total_수원변경수량산출" xfId="16287"/>
    <cellStyle name="1_total_수원변경수량산출 2" xfId="34322"/>
    <cellStyle name="1_total_시설물단위수량" xfId="16288"/>
    <cellStyle name="1_total_시설물단위수량 2" xfId="34323"/>
    <cellStyle name="1_total_시설물단위수량_단원구 중앙로 은행나무 전정공사" xfId="16289"/>
    <cellStyle name="1_total_시설물단위수량_단원구 중앙로 은행나무 전정공사 2" xfId="34324"/>
    <cellStyle name="1_total_시설물단위수량1" xfId="16290"/>
    <cellStyle name="1_total_시설물단위수량1 2" xfId="34325"/>
    <cellStyle name="1_total_시설물단위수량1_단원구 중앙로 은행나무 전정공사" xfId="16291"/>
    <cellStyle name="1_total_시설물단위수량1_단원구 중앙로 은행나무 전정공사 2" xfId="34326"/>
    <cellStyle name="1_total_시설물단위수량1_시설물단위수량" xfId="16292"/>
    <cellStyle name="1_total_시설물단위수량1_시설물단위수량 2" xfId="34327"/>
    <cellStyle name="1_total_시설물단위수량1_시설물단위수량_단원구 중앙로 은행나무 전정공사" xfId="16293"/>
    <cellStyle name="1_total_시설물단위수량1_시설물단위수량_단원구 중앙로 은행나무 전정공사 2" xfId="34328"/>
    <cellStyle name="1_total_쌍용" xfId="16294"/>
    <cellStyle name="1_total_쌍용 2" xfId="34329"/>
    <cellStyle name="1_total_쌍용_NEW단위수량-주산" xfId="16295"/>
    <cellStyle name="1_total_쌍용_NEW단위수량-주산 2" xfId="34330"/>
    <cellStyle name="1_total_쌍용_남대천단위수량" xfId="16296"/>
    <cellStyle name="1_total_쌍용_남대천단위수량 2" xfId="34331"/>
    <cellStyle name="1_total_쌍용_단원구 중앙로 은행나무 전정공사" xfId="16297"/>
    <cellStyle name="1_total_쌍용_단원구 중앙로 은행나무 전정공사 2" xfId="34332"/>
    <cellStyle name="1_total_쌍용_단위수량" xfId="16298"/>
    <cellStyle name="1_total_쌍용_단위수량 2" xfId="34333"/>
    <cellStyle name="1_total_쌍용_단위수량_단원구 중앙로 은행나무 전정공사" xfId="16299"/>
    <cellStyle name="1_total_쌍용_단위수량_단원구 중앙로 은행나무 전정공사 2" xfId="34334"/>
    <cellStyle name="1_total_쌍용_단위수량1" xfId="16300"/>
    <cellStyle name="1_total_쌍용_단위수량1 2" xfId="34335"/>
    <cellStyle name="1_total_쌍용_단위수량1_단원구 중앙로 은행나무 전정공사" xfId="16301"/>
    <cellStyle name="1_total_쌍용_단위수량1_단원구 중앙로 은행나무 전정공사 2" xfId="34336"/>
    <cellStyle name="1_total_쌍용_단위수량15" xfId="16302"/>
    <cellStyle name="1_total_쌍용_단위수량15 2" xfId="34337"/>
    <cellStyle name="1_total_쌍용_단위수량산출" xfId="16303"/>
    <cellStyle name="1_total_쌍용_단위수량산출 2" xfId="34338"/>
    <cellStyle name="1_total_쌍용_단위수량산출_단원구 중앙로 은행나무 전정공사" xfId="16304"/>
    <cellStyle name="1_total_쌍용_단위수량산출_단원구 중앙로 은행나무 전정공사 2" xfId="34339"/>
    <cellStyle name="1_total_쌍용_도곡단위수량" xfId="16305"/>
    <cellStyle name="1_total_쌍용_도곡단위수량 2" xfId="34340"/>
    <cellStyle name="1_total_쌍용_도곡단위수량_단원구 중앙로 은행나무 전정공사" xfId="16306"/>
    <cellStyle name="1_total_쌍용_도곡단위수량_단원구 중앙로 은행나무 전정공사 2" xfId="34341"/>
    <cellStyle name="1_total_쌍용_수량산출서-11.25" xfId="16307"/>
    <cellStyle name="1_total_쌍용_수량산출서-11.25 2" xfId="34342"/>
    <cellStyle name="1_total_쌍용_수량산출서-11.25_NEW단위수량-주산" xfId="16308"/>
    <cellStyle name="1_total_쌍용_수량산출서-11.25_NEW단위수량-주산 2" xfId="34343"/>
    <cellStyle name="1_total_쌍용_수량산출서-11.25_남대천단위수량" xfId="16309"/>
    <cellStyle name="1_total_쌍용_수량산출서-11.25_남대천단위수량 2" xfId="34344"/>
    <cellStyle name="1_total_쌍용_수량산출서-11.25_단원구 중앙로 은행나무 전정공사" xfId="16310"/>
    <cellStyle name="1_total_쌍용_수량산출서-11.25_단원구 중앙로 은행나무 전정공사 2" xfId="34345"/>
    <cellStyle name="1_total_쌍용_수량산출서-11.25_단위수량" xfId="16311"/>
    <cellStyle name="1_total_쌍용_수량산출서-11.25_단위수량 2" xfId="34346"/>
    <cellStyle name="1_total_쌍용_수량산출서-11.25_단위수량_단원구 중앙로 은행나무 전정공사" xfId="16312"/>
    <cellStyle name="1_total_쌍용_수량산출서-11.25_단위수량_단원구 중앙로 은행나무 전정공사 2" xfId="34347"/>
    <cellStyle name="1_total_쌍용_수량산출서-11.25_단위수량1" xfId="16313"/>
    <cellStyle name="1_total_쌍용_수량산출서-11.25_단위수량1 2" xfId="34348"/>
    <cellStyle name="1_total_쌍용_수량산출서-11.25_단위수량1_단원구 중앙로 은행나무 전정공사" xfId="16314"/>
    <cellStyle name="1_total_쌍용_수량산출서-11.25_단위수량1_단원구 중앙로 은행나무 전정공사 2" xfId="34349"/>
    <cellStyle name="1_total_쌍용_수량산출서-11.25_단위수량15" xfId="16315"/>
    <cellStyle name="1_total_쌍용_수량산출서-11.25_단위수량15 2" xfId="34350"/>
    <cellStyle name="1_total_쌍용_수량산출서-11.25_단위수량산출" xfId="16316"/>
    <cellStyle name="1_total_쌍용_수량산출서-11.25_단위수량산출 2" xfId="34351"/>
    <cellStyle name="1_total_쌍용_수량산출서-11.25_단위수량산출_단원구 중앙로 은행나무 전정공사" xfId="16317"/>
    <cellStyle name="1_total_쌍용_수량산출서-11.25_단위수량산출_단원구 중앙로 은행나무 전정공사 2" xfId="34352"/>
    <cellStyle name="1_total_쌍용_수량산출서-11.25_도곡단위수량" xfId="16318"/>
    <cellStyle name="1_total_쌍용_수량산출서-11.25_도곡단위수량 2" xfId="34353"/>
    <cellStyle name="1_total_쌍용_수량산출서-11.25_도곡단위수량_단원구 중앙로 은행나무 전정공사" xfId="16319"/>
    <cellStyle name="1_total_쌍용_수량산출서-11.25_도곡단위수량_단원구 중앙로 은행나무 전정공사 2" xfId="34354"/>
    <cellStyle name="1_total_쌍용_수량산출서-11.25_철거단위수량" xfId="16320"/>
    <cellStyle name="1_total_쌍용_수량산출서-11.25_철거단위수량 2" xfId="34355"/>
    <cellStyle name="1_total_쌍용_수량산출서-11.25_철거단위수량_단원구 중앙로 은행나무 전정공사" xfId="16321"/>
    <cellStyle name="1_total_쌍용_수량산출서-11.25_철거단위수량_단원구 중앙로 은행나무 전정공사 2" xfId="34356"/>
    <cellStyle name="1_total_쌍용_수량산출서-11.25_철거수량" xfId="16322"/>
    <cellStyle name="1_total_쌍용_수량산출서-11.25_철거수량 2" xfId="34357"/>
    <cellStyle name="1_total_쌍용_수량산출서-11.25_한수단위수량" xfId="16323"/>
    <cellStyle name="1_total_쌍용_수량산출서-11.25_한수단위수량 2" xfId="34358"/>
    <cellStyle name="1_total_쌍용_수량산출서-11.25_한수단위수량_단원구 중앙로 은행나무 전정공사" xfId="16324"/>
    <cellStyle name="1_total_쌍용_수량산출서-11.25_한수단위수량_단원구 중앙로 은행나무 전정공사 2" xfId="34359"/>
    <cellStyle name="1_total_쌍용_수량산출서-1201" xfId="16325"/>
    <cellStyle name="1_total_쌍용_수량산출서-1201 2" xfId="34360"/>
    <cellStyle name="1_total_쌍용_수량산출서-1201_NEW단위수량-주산" xfId="16326"/>
    <cellStyle name="1_total_쌍용_수량산출서-1201_NEW단위수량-주산 2" xfId="34361"/>
    <cellStyle name="1_total_쌍용_수량산출서-1201_남대천단위수량" xfId="16327"/>
    <cellStyle name="1_total_쌍용_수량산출서-1201_남대천단위수량 2" xfId="34362"/>
    <cellStyle name="1_total_쌍용_수량산출서-1201_단원구 중앙로 은행나무 전정공사" xfId="16328"/>
    <cellStyle name="1_total_쌍용_수량산출서-1201_단원구 중앙로 은행나무 전정공사 2" xfId="34363"/>
    <cellStyle name="1_total_쌍용_수량산출서-1201_단위수량" xfId="16329"/>
    <cellStyle name="1_total_쌍용_수량산출서-1201_단위수량 2" xfId="34364"/>
    <cellStyle name="1_total_쌍용_수량산출서-1201_단위수량_단원구 중앙로 은행나무 전정공사" xfId="16330"/>
    <cellStyle name="1_total_쌍용_수량산출서-1201_단위수량_단원구 중앙로 은행나무 전정공사 2" xfId="34365"/>
    <cellStyle name="1_total_쌍용_수량산출서-1201_단위수량1" xfId="16331"/>
    <cellStyle name="1_total_쌍용_수량산출서-1201_단위수량1 2" xfId="34366"/>
    <cellStyle name="1_total_쌍용_수량산출서-1201_단위수량1_단원구 중앙로 은행나무 전정공사" xfId="16332"/>
    <cellStyle name="1_total_쌍용_수량산출서-1201_단위수량1_단원구 중앙로 은행나무 전정공사 2" xfId="34367"/>
    <cellStyle name="1_total_쌍용_수량산출서-1201_단위수량15" xfId="16333"/>
    <cellStyle name="1_total_쌍용_수량산출서-1201_단위수량15 2" xfId="34368"/>
    <cellStyle name="1_total_쌍용_수량산출서-1201_단위수량산출" xfId="16334"/>
    <cellStyle name="1_total_쌍용_수량산출서-1201_단위수량산출 2" xfId="34369"/>
    <cellStyle name="1_total_쌍용_수량산출서-1201_단위수량산출_단원구 중앙로 은행나무 전정공사" xfId="16335"/>
    <cellStyle name="1_total_쌍용_수량산출서-1201_단위수량산출_단원구 중앙로 은행나무 전정공사 2" xfId="34370"/>
    <cellStyle name="1_total_쌍용_수량산출서-1201_도곡단위수량" xfId="16336"/>
    <cellStyle name="1_total_쌍용_수량산출서-1201_도곡단위수량 2" xfId="34371"/>
    <cellStyle name="1_total_쌍용_수량산출서-1201_도곡단위수량_단원구 중앙로 은행나무 전정공사" xfId="16337"/>
    <cellStyle name="1_total_쌍용_수량산출서-1201_도곡단위수량_단원구 중앙로 은행나무 전정공사 2" xfId="34372"/>
    <cellStyle name="1_total_쌍용_수량산출서-1201_철거단위수량" xfId="16338"/>
    <cellStyle name="1_total_쌍용_수량산출서-1201_철거단위수량 2" xfId="34373"/>
    <cellStyle name="1_total_쌍용_수량산출서-1201_철거단위수량_단원구 중앙로 은행나무 전정공사" xfId="16339"/>
    <cellStyle name="1_total_쌍용_수량산출서-1201_철거단위수량_단원구 중앙로 은행나무 전정공사 2" xfId="34374"/>
    <cellStyle name="1_total_쌍용_수량산출서-1201_철거수량" xfId="16340"/>
    <cellStyle name="1_total_쌍용_수량산출서-1201_철거수량 2" xfId="34375"/>
    <cellStyle name="1_total_쌍용_수량산출서-1201_한수단위수량" xfId="16341"/>
    <cellStyle name="1_total_쌍용_수량산출서-1201_한수단위수량 2" xfId="34376"/>
    <cellStyle name="1_total_쌍용_수량산출서-1201_한수단위수량_단원구 중앙로 은행나무 전정공사" xfId="16342"/>
    <cellStyle name="1_total_쌍용_수량산출서-1201_한수단위수량_단원구 중앙로 은행나무 전정공사 2" xfId="34377"/>
    <cellStyle name="1_total_쌍용_시설물단위수량" xfId="16343"/>
    <cellStyle name="1_total_쌍용_시설물단위수량 2" xfId="34378"/>
    <cellStyle name="1_total_쌍용_시설물단위수량_단원구 중앙로 은행나무 전정공사" xfId="16344"/>
    <cellStyle name="1_total_쌍용_시설물단위수량_단원구 중앙로 은행나무 전정공사 2" xfId="34379"/>
    <cellStyle name="1_total_쌍용_시설물단위수량1" xfId="16345"/>
    <cellStyle name="1_total_쌍용_시설물단위수량1 2" xfId="34380"/>
    <cellStyle name="1_total_쌍용_시설물단위수량1_단원구 중앙로 은행나무 전정공사" xfId="16346"/>
    <cellStyle name="1_total_쌍용_시설물단위수량1_단원구 중앙로 은행나무 전정공사 2" xfId="34381"/>
    <cellStyle name="1_total_쌍용_시설물단위수량1_시설물단위수량" xfId="16347"/>
    <cellStyle name="1_total_쌍용_시설물단위수량1_시설물단위수량 2" xfId="34382"/>
    <cellStyle name="1_total_쌍용_시설물단위수량1_시설물단위수량_단원구 중앙로 은행나무 전정공사" xfId="16348"/>
    <cellStyle name="1_total_쌍용_시설물단위수량1_시설물단위수량_단원구 중앙로 은행나무 전정공사 2" xfId="34383"/>
    <cellStyle name="1_total_쌍용_오창수량산출서" xfId="16349"/>
    <cellStyle name="1_total_쌍용_오창수량산출서 2" xfId="34384"/>
    <cellStyle name="1_total_쌍용_오창수량산출서_NEW단위수량-주산" xfId="16350"/>
    <cellStyle name="1_total_쌍용_오창수량산출서_NEW단위수량-주산 2" xfId="34385"/>
    <cellStyle name="1_total_쌍용_오창수량산출서_남대천단위수량" xfId="16351"/>
    <cellStyle name="1_total_쌍용_오창수량산출서_남대천단위수량 2" xfId="34386"/>
    <cellStyle name="1_total_쌍용_오창수량산출서_단원구 중앙로 은행나무 전정공사" xfId="16352"/>
    <cellStyle name="1_total_쌍용_오창수량산출서_단원구 중앙로 은행나무 전정공사 2" xfId="34387"/>
    <cellStyle name="1_total_쌍용_오창수량산출서_단위수량" xfId="16353"/>
    <cellStyle name="1_total_쌍용_오창수량산출서_단위수량 2" xfId="34388"/>
    <cellStyle name="1_total_쌍용_오창수량산출서_단위수량_단원구 중앙로 은행나무 전정공사" xfId="16354"/>
    <cellStyle name="1_total_쌍용_오창수량산출서_단위수량_단원구 중앙로 은행나무 전정공사 2" xfId="34389"/>
    <cellStyle name="1_total_쌍용_오창수량산출서_단위수량1" xfId="16355"/>
    <cellStyle name="1_total_쌍용_오창수량산출서_단위수량1 2" xfId="34390"/>
    <cellStyle name="1_total_쌍용_오창수량산출서_단위수량1_단원구 중앙로 은행나무 전정공사" xfId="16356"/>
    <cellStyle name="1_total_쌍용_오창수량산출서_단위수량1_단원구 중앙로 은행나무 전정공사 2" xfId="34391"/>
    <cellStyle name="1_total_쌍용_오창수량산출서_단위수량15" xfId="16357"/>
    <cellStyle name="1_total_쌍용_오창수량산출서_단위수량15 2" xfId="34392"/>
    <cellStyle name="1_total_쌍용_오창수량산출서_단위수량산출" xfId="16358"/>
    <cellStyle name="1_total_쌍용_오창수량산출서_단위수량산출 2" xfId="34393"/>
    <cellStyle name="1_total_쌍용_오창수량산출서_단위수량산출_단원구 중앙로 은행나무 전정공사" xfId="16359"/>
    <cellStyle name="1_total_쌍용_오창수량산출서_단위수량산출_단원구 중앙로 은행나무 전정공사 2" xfId="34394"/>
    <cellStyle name="1_total_쌍용_오창수량산출서_도곡단위수량" xfId="16360"/>
    <cellStyle name="1_total_쌍용_오창수량산출서_도곡단위수량 2" xfId="34395"/>
    <cellStyle name="1_total_쌍용_오창수량산출서_도곡단위수량_단원구 중앙로 은행나무 전정공사" xfId="16361"/>
    <cellStyle name="1_total_쌍용_오창수량산출서_도곡단위수량_단원구 중앙로 은행나무 전정공사 2" xfId="34396"/>
    <cellStyle name="1_total_쌍용_오창수량산출서_수량산출서-11.25" xfId="16362"/>
    <cellStyle name="1_total_쌍용_오창수량산출서_수량산출서-11.25 2" xfId="34397"/>
    <cellStyle name="1_total_쌍용_오창수량산출서_수량산출서-11.25_NEW단위수량-주산" xfId="16363"/>
    <cellStyle name="1_total_쌍용_오창수량산출서_수량산출서-11.25_NEW단위수량-주산 2" xfId="34398"/>
    <cellStyle name="1_total_쌍용_오창수량산출서_수량산출서-11.25_남대천단위수량" xfId="16364"/>
    <cellStyle name="1_total_쌍용_오창수량산출서_수량산출서-11.25_남대천단위수량 2" xfId="34399"/>
    <cellStyle name="1_total_쌍용_오창수량산출서_수량산출서-11.25_단원구 중앙로 은행나무 전정공사" xfId="16365"/>
    <cellStyle name="1_total_쌍용_오창수량산출서_수량산출서-11.25_단원구 중앙로 은행나무 전정공사 2" xfId="34400"/>
    <cellStyle name="1_total_쌍용_오창수량산출서_수량산출서-11.25_단위수량" xfId="16366"/>
    <cellStyle name="1_total_쌍용_오창수량산출서_수량산출서-11.25_단위수량 2" xfId="34401"/>
    <cellStyle name="1_total_쌍용_오창수량산출서_수량산출서-11.25_단위수량_단원구 중앙로 은행나무 전정공사" xfId="16367"/>
    <cellStyle name="1_total_쌍용_오창수량산출서_수량산출서-11.25_단위수량_단원구 중앙로 은행나무 전정공사 2" xfId="34402"/>
    <cellStyle name="1_total_쌍용_오창수량산출서_수량산출서-11.25_단위수량1" xfId="16368"/>
    <cellStyle name="1_total_쌍용_오창수량산출서_수량산출서-11.25_단위수량1 2" xfId="34403"/>
    <cellStyle name="1_total_쌍용_오창수량산출서_수량산출서-11.25_단위수량1_단원구 중앙로 은행나무 전정공사" xfId="16369"/>
    <cellStyle name="1_total_쌍용_오창수량산출서_수량산출서-11.25_단위수량1_단원구 중앙로 은행나무 전정공사 2" xfId="34404"/>
    <cellStyle name="1_total_쌍용_오창수량산출서_수량산출서-11.25_단위수량15" xfId="16370"/>
    <cellStyle name="1_total_쌍용_오창수량산출서_수량산출서-11.25_단위수량15 2" xfId="34405"/>
    <cellStyle name="1_total_쌍용_오창수량산출서_수량산출서-11.25_단위수량산출" xfId="16371"/>
    <cellStyle name="1_total_쌍용_오창수량산출서_수량산출서-11.25_단위수량산출 2" xfId="34406"/>
    <cellStyle name="1_total_쌍용_오창수량산출서_수량산출서-11.25_단위수량산출_단원구 중앙로 은행나무 전정공사" xfId="16372"/>
    <cellStyle name="1_total_쌍용_오창수량산출서_수량산출서-11.25_단위수량산출_단원구 중앙로 은행나무 전정공사 2" xfId="34407"/>
    <cellStyle name="1_total_쌍용_오창수량산출서_수량산출서-11.25_도곡단위수량" xfId="16373"/>
    <cellStyle name="1_total_쌍용_오창수량산출서_수량산출서-11.25_도곡단위수량 2" xfId="34408"/>
    <cellStyle name="1_total_쌍용_오창수량산출서_수량산출서-11.25_도곡단위수량_단원구 중앙로 은행나무 전정공사" xfId="16374"/>
    <cellStyle name="1_total_쌍용_오창수량산출서_수량산출서-11.25_도곡단위수량_단원구 중앙로 은행나무 전정공사 2" xfId="34409"/>
    <cellStyle name="1_total_쌍용_오창수량산출서_수량산출서-11.25_철거단위수량" xfId="16375"/>
    <cellStyle name="1_total_쌍용_오창수량산출서_수량산출서-11.25_철거단위수량 2" xfId="34410"/>
    <cellStyle name="1_total_쌍용_오창수량산출서_수량산출서-11.25_철거단위수량_단원구 중앙로 은행나무 전정공사" xfId="16376"/>
    <cellStyle name="1_total_쌍용_오창수량산출서_수량산출서-11.25_철거단위수량_단원구 중앙로 은행나무 전정공사 2" xfId="34411"/>
    <cellStyle name="1_total_쌍용_오창수량산출서_수량산출서-11.25_철거수량" xfId="16377"/>
    <cellStyle name="1_total_쌍용_오창수량산출서_수량산출서-11.25_철거수량 2" xfId="34412"/>
    <cellStyle name="1_total_쌍용_오창수량산출서_수량산출서-11.25_한수단위수량" xfId="16378"/>
    <cellStyle name="1_total_쌍용_오창수량산출서_수량산출서-11.25_한수단위수량 2" xfId="34413"/>
    <cellStyle name="1_total_쌍용_오창수량산출서_수량산출서-11.25_한수단위수량_단원구 중앙로 은행나무 전정공사" xfId="16379"/>
    <cellStyle name="1_total_쌍용_오창수량산출서_수량산출서-11.25_한수단위수량_단원구 중앙로 은행나무 전정공사 2" xfId="34414"/>
    <cellStyle name="1_total_쌍용_오창수량산출서_수량산출서-1201" xfId="16380"/>
    <cellStyle name="1_total_쌍용_오창수량산출서_수량산출서-1201 2" xfId="34415"/>
    <cellStyle name="1_total_쌍용_오창수량산출서_수량산출서-1201_NEW단위수량-주산" xfId="16381"/>
    <cellStyle name="1_total_쌍용_오창수량산출서_수량산출서-1201_NEW단위수량-주산 2" xfId="34416"/>
    <cellStyle name="1_total_쌍용_오창수량산출서_수량산출서-1201_남대천단위수량" xfId="16382"/>
    <cellStyle name="1_total_쌍용_오창수량산출서_수량산출서-1201_남대천단위수량 2" xfId="34417"/>
    <cellStyle name="1_total_쌍용_오창수량산출서_수량산출서-1201_단원구 중앙로 은행나무 전정공사" xfId="16383"/>
    <cellStyle name="1_total_쌍용_오창수량산출서_수량산출서-1201_단원구 중앙로 은행나무 전정공사 2" xfId="34418"/>
    <cellStyle name="1_total_쌍용_오창수량산출서_수량산출서-1201_단위수량" xfId="16384"/>
    <cellStyle name="1_total_쌍용_오창수량산출서_수량산출서-1201_단위수량 2" xfId="34419"/>
    <cellStyle name="1_total_쌍용_오창수량산출서_수량산출서-1201_단위수량_단원구 중앙로 은행나무 전정공사" xfId="16385"/>
    <cellStyle name="1_total_쌍용_오창수량산출서_수량산출서-1201_단위수량_단원구 중앙로 은행나무 전정공사 2" xfId="34420"/>
    <cellStyle name="1_total_쌍용_오창수량산출서_수량산출서-1201_단위수량1" xfId="16386"/>
    <cellStyle name="1_total_쌍용_오창수량산출서_수량산출서-1201_단위수량1 2" xfId="34421"/>
    <cellStyle name="1_total_쌍용_오창수량산출서_수량산출서-1201_단위수량1_단원구 중앙로 은행나무 전정공사" xfId="16387"/>
    <cellStyle name="1_total_쌍용_오창수량산출서_수량산출서-1201_단위수량1_단원구 중앙로 은행나무 전정공사 2" xfId="34422"/>
    <cellStyle name="1_total_쌍용_오창수량산출서_수량산출서-1201_단위수량15" xfId="16388"/>
    <cellStyle name="1_total_쌍용_오창수량산출서_수량산출서-1201_단위수량15 2" xfId="34423"/>
    <cellStyle name="1_total_쌍용_오창수량산출서_수량산출서-1201_단위수량산출" xfId="16389"/>
    <cellStyle name="1_total_쌍용_오창수량산출서_수량산출서-1201_단위수량산출 2" xfId="34424"/>
    <cellStyle name="1_total_쌍용_오창수량산출서_수량산출서-1201_단위수량산출_단원구 중앙로 은행나무 전정공사" xfId="16390"/>
    <cellStyle name="1_total_쌍용_오창수량산출서_수량산출서-1201_단위수량산출_단원구 중앙로 은행나무 전정공사 2" xfId="34425"/>
    <cellStyle name="1_total_쌍용_오창수량산출서_수량산출서-1201_도곡단위수량" xfId="16391"/>
    <cellStyle name="1_total_쌍용_오창수량산출서_수량산출서-1201_도곡단위수량 2" xfId="34426"/>
    <cellStyle name="1_total_쌍용_오창수량산출서_수량산출서-1201_도곡단위수량_단원구 중앙로 은행나무 전정공사" xfId="16392"/>
    <cellStyle name="1_total_쌍용_오창수량산출서_수량산출서-1201_도곡단위수량_단원구 중앙로 은행나무 전정공사 2" xfId="34427"/>
    <cellStyle name="1_total_쌍용_오창수량산출서_수량산출서-1201_철거단위수량" xfId="16393"/>
    <cellStyle name="1_total_쌍용_오창수량산출서_수량산출서-1201_철거단위수량 2" xfId="34428"/>
    <cellStyle name="1_total_쌍용_오창수량산출서_수량산출서-1201_철거단위수량_단원구 중앙로 은행나무 전정공사" xfId="16394"/>
    <cellStyle name="1_total_쌍용_오창수량산출서_수량산출서-1201_철거단위수량_단원구 중앙로 은행나무 전정공사 2" xfId="34429"/>
    <cellStyle name="1_total_쌍용_오창수량산출서_수량산출서-1201_철거수량" xfId="16395"/>
    <cellStyle name="1_total_쌍용_오창수량산출서_수량산출서-1201_철거수량 2" xfId="34430"/>
    <cellStyle name="1_total_쌍용_오창수량산출서_수량산출서-1201_한수단위수량" xfId="16396"/>
    <cellStyle name="1_total_쌍용_오창수량산출서_수량산출서-1201_한수단위수량 2" xfId="34431"/>
    <cellStyle name="1_total_쌍용_오창수량산출서_수량산출서-1201_한수단위수량_단원구 중앙로 은행나무 전정공사" xfId="16397"/>
    <cellStyle name="1_total_쌍용_오창수량산출서_수량산출서-1201_한수단위수량_단원구 중앙로 은행나무 전정공사 2" xfId="34432"/>
    <cellStyle name="1_total_쌍용_오창수량산출서_시설물단위수량" xfId="16398"/>
    <cellStyle name="1_total_쌍용_오창수량산출서_시설물단위수량 2" xfId="34433"/>
    <cellStyle name="1_total_쌍용_오창수량산출서_시설물단위수량_단원구 중앙로 은행나무 전정공사" xfId="16399"/>
    <cellStyle name="1_total_쌍용_오창수량산출서_시설물단위수량_단원구 중앙로 은행나무 전정공사 2" xfId="34434"/>
    <cellStyle name="1_total_쌍용_오창수량산출서_시설물단위수량1" xfId="16400"/>
    <cellStyle name="1_total_쌍용_오창수량산출서_시설물단위수량1 2" xfId="34435"/>
    <cellStyle name="1_total_쌍용_오창수량산출서_시설물단위수량1_단원구 중앙로 은행나무 전정공사" xfId="16401"/>
    <cellStyle name="1_total_쌍용_오창수량산출서_시설물단위수량1_단원구 중앙로 은행나무 전정공사 2" xfId="34436"/>
    <cellStyle name="1_total_쌍용_오창수량산출서_시설물단위수량1_시설물단위수량" xfId="16402"/>
    <cellStyle name="1_total_쌍용_오창수량산출서_시설물단위수량1_시설물단위수량 2" xfId="34437"/>
    <cellStyle name="1_total_쌍용_오창수량산출서_시설물단위수량1_시설물단위수량_단원구 중앙로 은행나무 전정공사" xfId="16403"/>
    <cellStyle name="1_total_쌍용_오창수량산출서_시설물단위수량1_시설물단위수량_단원구 중앙로 은행나무 전정공사 2" xfId="34438"/>
    <cellStyle name="1_total_쌍용_오창수량산출서_철거단위수량" xfId="16404"/>
    <cellStyle name="1_total_쌍용_오창수량산출서_철거단위수량 2" xfId="34439"/>
    <cellStyle name="1_total_쌍용_오창수량산출서_철거단위수량_단원구 중앙로 은행나무 전정공사" xfId="16405"/>
    <cellStyle name="1_total_쌍용_오창수량산출서_철거단위수량_단원구 중앙로 은행나무 전정공사 2" xfId="34440"/>
    <cellStyle name="1_total_쌍용_오창수량산출서_철거수량" xfId="16406"/>
    <cellStyle name="1_total_쌍용_오창수량산출서_철거수량 2" xfId="34441"/>
    <cellStyle name="1_total_쌍용_오창수량산출서_한수단위수량" xfId="16407"/>
    <cellStyle name="1_total_쌍용_오창수량산출서_한수단위수량 2" xfId="34442"/>
    <cellStyle name="1_total_쌍용_오창수량산출서_한수단위수량_단원구 중앙로 은행나무 전정공사" xfId="16408"/>
    <cellStyle name="1_total_쌍용_오창수량산출서_한수단위수량_단원구 중앙로 은행나무 전정공사 2" xfId="34443"/>
    <cellStyle name="1_total_쌍용_철거단위수량" xfId="16409"/>
    <cellStyle name="1_total_쌍용_철거단위수량 2" xfId="34444"/>
    <cellStyle name="1_total_쌍용_철거단위수량_단원구 중앙로 은행나무 전정공사" xfId="16410"/>
    <cellStyle name="1_total_쌍용_철거단위수량_단원구 중앙로 은행나무 전정공사 2" xfId="34445"/>
    <cellStyle name="1_total_쌍용_철거수량" xfId="16411"/>
    <cellStyle name="1_total_쌍용_철거수량 2" xfId="34446"/>
    <cellStyle name="1_total_쌍용_한수단위수량" xfId="16412"/>
    <cellStyle name="1_total_쌍용_한수단위수량 2" xfId="34447"/>
    <cellStyle name="1_total_쌍용_한수단위수량_단원구 중앙로 은행나무 전정공사" xfId="16413"/>
    <cellStyle name="1_total_쌍용_한수단위수량_단원구 중앙로 은행나무 전정공사 2" xfId="34448"/>
    <cellStyle name="1_total_안동수량산출" xfId="16414"/>
    <cellStyle name="1_total_안동수량산출 2" xfId="34449"/>
    <cellStyle name="1_total_안동수량산출_단원구 중앙로 은행나무 전정공사" xfId="16415"/>
    <cellStyle name="1_total_안동수량산출_단원구 중앙로 은행나무 전정공사 2" xfId="34450"/>
    <cellStyle name="1_total_안동수량산출최종" xfId="16416"/>
    <cellStyle name="1_total_안동수량산출최종 2" xfId="34451"/>
    <cellStyle name="1_total_안동수량산출최종_단원구 중앙로 은행나무 전정공사" xfId="16417"/>
    <cellStyle name="1_total_안동수량산출최종_단원구 중앙로 은행나무 전정공사 2" xfId="34452"/>
    <cellStyle name="1_total_영랑쉼터조성공사" xfId="16418"/>
    <cellStyle name="1_total_영랑쉼터조성공사 2" xfId="34453"/>
    <cellStyle name="1_total_영랑쉼터조성공사(3.13)" xfId="16419"/>
    <cellStyle name="1_total_영랑쉼터조성공사(3.13) 2" xfId="34454"/>
    <cellStyle name="1_total_영랑쉼터조성공사(3.13)_대포4 부대공" xfId="16420"/>
    <cellStyle name="1_total_영랑쉼터조성공사(3.13)_대포4 부대공 2" xfId="34455"/>
    <cellStyle name="1_total_영랑쉼터조성공사_대포4 부대공" xfId="16421"/>
    <cellStyle name="1_total_영랑쉼터조성공사_대포4 부대공 2" xfId="34456"/>
    <cellStyle name="1_total_오창수량산출서" xfId="16422"/>
    <cellStyle name="1_total_오창수량산출서 2" xfId="34457"/>
    <cellStyle name="1_total_오창수량산출서_NEW단위수량-주산" xfId="16423"/>
    <cellStyle name="1_total_오창수량산출서_NEW단위수량-주산 2" xfId="34458"/>
    <cellStyle name="1_total_오창수량산출서_남대천단위수량" xfId="16424"/>
    <cellStyle name="1_total_오창수량산출서_남대천단위수량 2" xfId="34459"/>
    <cellStyle name="1_total_오창수량산출서_단원구 중앙로 은행나무 전정공사" xfId="16425"/>
    <cellStyle name="1_total_오창수량산출서_단원구 중앙로 은행나무 전정공사 2" xfId="34460"/>
    <cellStyle name="1_total_오창수량산출서_단위수량" xfId="16426"/>
    <cellStyle name="1_total_오창수량산출서_단위수량 2" xfId="34461"/>
    <cellStyle name="1_total_오창수량산출서_단위수량_단원구 중앙로 은행나무 전정공사" xfId="16427"/>
    <cellStyle name="1_total_오창수량산출서_단위수량_단원구 중앙로 은행나무 전정공사 2" xfId="34462"/>
    <cellStyle name="1_total_오창수량산출서_단위수량1" xfId="16428"/>
    <cellStyle name="1_total_오창수량산출서_단위수량1 2" xfId="34463"/>
    <cellStyle name="1_total_오창수량산출서_단위수량1_단원구 중앙로 은행나무 전정공사" xfId="16429"/>
    <cellStyle name="1_total_오창수량산출서_단위수량1_단원구 중앙로 은행나무 전정공사 2" xfId="34464"/>
    <cellStyle name="1_total_오창수량산출서_단위수량15" xfId="16430"/>
    <cellStyle name="1_total_오창수량산출서_단위수량15 2" xfId="34465"/>
    <cellStyle name="1_total_오창수량산출서_단위수량산출" xfId="16431"/>
    <cellStyle name="1_total_오창수량산출서_단위수량산출 2" xfId="34466"/>
    <cellStyle name="1_total_오창수량산출서_단위수량산출_단원구 중앙로 은행나무 전정공사" xfId="16432"/>
    <cellStyle name="1_total_오창수량산출서_단위수량산출_단원구 중앙로 은행나무 전정공사 2" xfId="34467"/>
    <cellStyle name="1_total_오창수량산출서_도곡단위수량" xfId="16433"/>
    <cellStyle name="1_total_오창수량산출서_도곡단위수량 2" xfId="34468"/>
    <cellStyle name="1_total_오창수량산출서_도곡단위수량_단원구 중앙로 은행나무 전정공사" xfId="16434"/>
    <cellStyle name="1_total_오창수량산출서_도곡단위수량_단원구 중앙로 은행나무 전정공사 2" xfId="34469"/>
    <cellStyle name="1_total_오창수량산출서_수량산출서-11.25" xfId="16435"/>
    <cellStyle name="1_total_오창수량산출서_수량산출서-11.25 2" xfId="34470"/>
    <cellStyle name="1_total_오창수량산출서_수량산출서-11.25_NEW단위수량-주산" xfId="16436"/>
    <cellStyle name="1_total_오창수량산출서_수량산출서-11.25_NEW단위수량-주산 2" xfId="34471"/>
    <cellStyle name="1_total_오창수량산출서_수량산출서-11.25_남대천단위수량" xfId="16437"/>
    <cellStyle name="1_total_오창수량산출서_수량산출서-11.25_남대천단위수량 2" xfId="34472"/>
    <cellStyle name="1_total_오창수량산출서_수량산출서-11.25_단원구 중앙로 은행나무 전정공사" xfId="16438"/>
    <cellStyle name="1_total_오창수량산출서_수량산출서-11.25_단원구 중앙로 은행나무 전정공사 2" xfId="34473"/>
    <cellStyle name="1_total_오창수량산출서_수량산출서-11.25_단위수량" xfId="16439"/>
    <cellStyle name="1_total_오창수량산출서_수량산출서-11.25_단위수량 2" xfId="34474"/>
    <cellStyle name="1_total_오창수량산출서_수량산출서-11.25_단위수량_단원구 중앙로 은행나무 전정공사" xfId="16440"/>
    <cellStyle name="1_total_오창수량산출서_수량산출서-11.25_단위수량_단원구 중앙로 은행나무 전정공사 2" xfId="34475"/>
    <cellStyle name="1_total_오창수량산출서_수량산출서-11.25_단위수량1" xfId="16441"/>
    <cellStyle name="1_total_오창수량산출서_수량산출서-11.25_단위수량1 2" xfId="34476"/>
    <cellStyle name="1_total_오창수량산출서_수량산출서-11.25_단위수량1_단원구 중앙로 은행나무 전정공사" xfId="16442"/>
    <cellStyle name="1_total_오창수량산출서_수량산출서-11.25_단위수량1_단원구 중앙로 은행나무 전정공사 2" xfId="34477"/>
    <cellStyle name="1_total_오창수량산출서_수량산출서-11.25_단위수량15" xfId="16443"/>
    <cellStyle name="1_total_오창수량산출서_수량산출서-11.25_단위수량15 2" xfId="34478"/>
    <cellStyle name="1_total_오창수량산출서_수량산출서-11.25_단위수량산출" xfId="16444"/>
    <cellStyle name="1_total_오창수량산출서_수량산출서-11.25_단위수량산출 2" xfId="34479"/>
    <cellStyle name="1_total_오창수량산출서_수량산출서-11.25_단위수량산출_단원구 중앙로 은행나무 전정공사" xfId="16445"/>
    <cellStyle name="1_total_오창수량산출서_수량산출서-11.25_단위수량산출_단원구 중앙로 은행나무 전정공사 2" xfId="34480"/>
    <cellStyle name="1_total_오창수량산출서_수량산출서-11.25_도곡단위수량" xfId="16446"/>
    <cellStyle name="1_total_오창수량산출서_수량산출서-11.25_도곡단위수량 2" xfId="34481"/>
    <cellStyle name="1_total_오창수량산출서_수량산출서-11.25_도곡단위수량_단원구 중앙로 은행나무 전정공사" xfId="16447"/>
    <cellStyle name="1_total_오창수량산출서_수량산출서-11.25_도곡단위수량_단원구 중앙로 은행나무 전정공사 2" xfId="34482"/>
    <cellStyle name="1_total_오창수량산출서_수량산출서-11.25_철거단위수량" xfId="16448"/>
    <cellStyle name="1_total_오창수량산출서_수량산출서-11.25_철거단위수량 2" xfId="34483"/>
    <cellStyle name="1_total_오창수량산출서_수량산출서-11.25_철거단위수량_단원구 중앙로 은행나무 전정공사" xfId="16449"/>
    <cellStyle name="1_total_오창수량산출서_수량산출서-11.25_철거단위수량_단원구 중앙로 은행나무 전정공사 2" xfId="34484"/>
    <cellStyle name="1_total_오창수량산출서_수량산출서-11.25_철거수량" xfId="16450"/>
    <cellStyle name="1_total_오창수량산출서_수량산출서-11.25_철거수량 2" xfId="34485"/>
    <cellStyle name="1_total_오창수량산출서_수량산출서-11.25_한수단위수량" xfId="16451"/>
    <cellStyle name="1_total_오창수량산출서_수량산출서-11.25_한수단위수량 2" xfId="34486"/>
    <cellStyle name="1_total_오창수량산출서_수량산출서-11.25_한수단위수량_단원구 중앙로 은행나무 전정공사" xfId="16452"/>
    <cellStyle name="1_total_오창수량산출서_수량산출서-11.25_한수단위수량_단원구 중앙로 은행나무 전정공사 2" xfId="34487"/>
    <cellStyle name="1_total_오창수량산출서_수량산출서-1201" xfId="16453"/>
    <cellStyle name="1_total_오창수량산출서_수량산출서-1201 2" xfId="34488"/>
    <cellStyle name="1_total_오창수량산출서_수량산출서-1201_NEW단위수량-주산" xfId="16454"/>
    <cellStyle name="1_total_오창수량산출서_수량산출서-1201_NEW단위수량-주산 2" xfId="34489"/>
    <cellStyle name="1_total_오창수량산출서_수량산출서-1201_남대천단위수량" xfId="16455"/>
    <cellStyle name="1_total_오창수량산출서_수량산출서-1201_남대천단위수량 2" xfId="34490"/>
    <cellStyle name="1_total_오창수량산출서_수량산출서-1201_단원구 중앙로 은행나무 전정공사" xfId="16456"/>
    <cellStyle name="1_total_오창수량산출서_수량산출서-1201_단원구 중앙로 은행나무 전정공사 2" xfId="34491"/>
    <cellStyle name="1_total_오창수량산출서_수량산출서-1201_단위수량" xfId="16457"/>
    <cellStyle name="1_total_오창수량산출서_수량산출서-1201_단위수량 2" xfId="34492"/>
    <cellStyle name="1_total_오창수량산출서_수량산출서-1201_단위수량_단원구 중앙로 은행나무 전정공사" xfId="16458"/>
    <cellStyle name="1_total_오창수량산출서_수량산출서-1201_단위수량_단원구 중앙로 은행나무 전정공사 2" xfId="34493"/>
    <cellStyle name="1_total_오창수량산출서_수량산출서-1201_단위수량1" xfId="16459"/>
    <cellStyle name="1_total_오창수량산출서_수량산출서-1201_단위수량1 2" xfId="34494"/>
    <cellStyle name="1_total_오창수량산출서_수량산출서-1201_단위수량1_단원구 중앙로 은행나무 전정공사" xfId="16460"/>
    <cellStyle name="1_total_오창수량산출서_수량산출서-1201_단위수량1_단원구 중앙로 은행나무 전정공사 2" xfId="34495"/>
    <cellStyle name="1_total_오창수량산출서_수량산출서-1201_단위수량15" xfId="16461"/>
    <cellStyle name="1_total_오창수량산출서_수량산출서-1201_단위수량15 2" xfId="34496"/>
    <cellStyle name="1_total_오창수량산출서_수량산출서-1201_단위수량산출" xfId="16462"/>
    <cellStyle name="1_total_오창수량산출서_수량산출서-1201_단위수량산출 2" xfId="34497"/>
    <cellStyle name="1_total_오창수량산출서_수량산출서-1201_단위수량산출_단원구 중앙로 은행나무 전정공사" xfId="16463"/>
    <cellStyle name="1_total_오창수량산출서_수량산출서-1201_단위수량산출_단원구 중앙로 은행나무 전정공사 2" xfId="34498"/>
    <cellStyle name="1_total_오창수량산출서_수량산출서-1201_도곡단위수량" xfId="16464"/>
    <cellStyle name="1_total_오창수량산출서_수량산출서-1201_도곡단위수량 2" xfId="34499"/>
    <cellStyle name="1_total_오창수량산출서_수량산출서-1201_도곡단위수량_단원구 중앙로 은행나무 전정공사" xfId="16465"/>
    <cellStyle name="1_total_오창수량산출서_수량산출서-1201_도곡단위수량_단원구 중앙로 은행나무 전정공사 2" xfId="34500"/>
    <cellStyle name="1_total_오창수량산출서_수량산출서-1201_철거단위수량" xfId="16466"/>
    <cellStyle name="1_total_오창수량산출서_수량산출서-1201_철거단위수량 2" xfId="34501"/>
    <cellStyle name="1_total_오창수량산출서_수량산출서-1201_철거단위수량_단원구 중앙로 은행나무 전정공사" xfId="16467"/>
    <cellStyle name="1_total_오창수량산출서_수량산출서-1201_철거단위수량_단원구 중앙로 은행나무 전정공사 2" xfId="34502"/>
    <cellStyle name="1_total_오창수량산출서_수량산출서-1201_철거수량" xfId="16468"/>
    <cellStyle name="1_total_오창수량산출서_수량산출서-1201_철거수량 2" xfId="34503"/>
    <cellStyle name="1_total_오창수량산출서_수량산출서-1201_한수단위수량" xfId="16469"/>
    <cellStyle name="1_total_오창수량산출서_수량산출서-1201_한수단위수량 2" xfId="34504"/>
    <cellStyle name="1_total_오창수량산출서_수량산출서-1201_한수단위수량_단원구 중앙로 은행나무 전정공사" xfId="16470"/>
    <cellStyle name="1_total_오창수량산출서_수량산출서-1201_한수단위수량_단원구 중앙로 은행나무 전정공사 2" xfId="34505"/>
    <cellStyle name="1_total_오창수량산출서_시설물단위수량" xfId="16471"/>
    <cellStyle name="1_total_오창수량산출서_시설물단위수량 2" xfId="34506"/>
    <cellStyle name="1_total_오창수량산출서_시설물단위수량_단원구 중앙로 은행나무 전정공사" xfId="16472"/>
    <cellStyle name="1_total_오창수량산출서_시설물단위수량_단원구 중앙로 은행나무 전정공사 2" xfId="34507"/>
    <cellStyle name="1_total_오창수량산출서_시설물단위수량1" xfId="16473"/>
    <cellStyle name="1_total_오창수량산출서_시설물단위수량1 2" xfId="34508"/>
    <cellStyle name="1_total_오창수량산출서_시설물단위수량1_단원구 중앙로 은행나무 전정공사" xfId="16474"/>
    <cellStyle name="1_total_오창수량산출서_시설물단위수량1_단원구 중앙로 은행나무 전정공사 2" xfId="34509"/>
    <cellStyle name="1_total_오창수량산출서_시설물단위수량1_시설물단위수량" xfId="16475"/>
    <cellStyle name="1_total_오창수량산출서_시설물단위수량1_시설물단위수량 2" xfId="34510"/>
    <cellStyle name="1_total_오창수량산출서_시설물단위수량1_시설물단위수량_단원구 중앙로 은행나무 전정공사" xfId="16476"/>
    <cellStyle name="1_total_오창수량산출서_시설물단위수량1_시설물단위수량_단원구 중앙로 은행나무 전정공사 2" xfId="34511"/>
    <cellStyle name="1_total_오창수량산출서_철거단위수량" xfId="16477"/>
    <cellStyle name="1_total_오창수량산출서_철거단위수량 2" xfId="34512"/>
    <cellStyle name="1_total_오창수량산출서_철거단위수량_단원구 중앙로 은행나무 전정공사" xfId="16478"/>
    <cellStyle name="1_total_오창수량산출서_철거단위수량_단원구 중앙로 은행나무 전정공사 2" xfId="34513"/>
    <cellStyle name="1_total_오창수량산출서_철거수량" xfId="16479"/>
    <cellStyle name="1_total_오창수량산출서_철거수량 2" xfId="34514"/>
    <cellStyle name="1_total_오창수량산출서_한수단위수량" xfId="16480"/>
    <cellStyle name="1_total_오창수량산출서_한수단위수량 2" xfId="34515"/>
    <cellStyle name="1_total_오창수량산출서_한수단위수량_단원구 중앙로 은행나무 전정공사" xfId="16481"/>
    <cellStyle name="1_total_오창수량산출서_한수단위수량_단원구 중앙로 은행나무 전정공사 2" xfId="34516"/>
    <cellStyle name="1_total_용평단위수량" xfId="16482"/>
    <cellStyle name="1_total_용평단위수량 2" xfId="34517"/>
    <cellStyle name="1_total_운동장단위수량" xfId="16483"/>
    <cellStyle name="1_total_운동장단위수량 2" xfId="34518"/>
    <cellStyle name="1_total_운동장단위수량_단원구 중앙로 은행나무 전정공사" xfId="16484"/>
    <cellStyle name="1_total_운동장단위수량_단원구 중앙로 은행나무 전정공사 2" xfId="34519"/>
    <cellStyle name="1_total_운동장단위수량-제일" xfId="16485"/>
    <cellStyle name="1_total_운동장단위수량-제일 2" xfId="34520"/>
    <cellStyle name="1_total_운동장단위수량-제일_단원구 중앙로 은행나무 전정공사" xfId="16486"/>
    <cellStyle name="1_total_운동장단위수량-제일_단원구 중앙로 은행나무 전정공사 2" xfId="34521"/>
    <cellStyle name="1_total_원가계산" xfId="1232"/>
    <cellStyle name="1_total_원가계산_관악고수량산출서" xfId="1233"/>
    <cellStyle name="1_total_은파단위수량" xfId="16487"/>
    <cellStyle name="1_total_은파단위수량 2" xfId="34522"/>
    <cellStyle name="1_total_은파단위수량_NEW단위수량-주산" xfId="16488"/>
    <cellStyle name="1_total_은파단위수량_NEW단위수량-주산 2" xfId="34523"/>
    <cellStyle name="1_total_은파단위수량_남대천단위수량" xfId="16489"/>
    <cellStyle name="1_total_은파단위수량_남대천단위수량 2" xfId="34524"/>
    <cellStyle name="1_total_은파단위수량_단원구 중앙로 은행나무 전정공사" xfId="16490"/>
    <cellStyle name="1_total_은파단위수량_단원구 중앙로 은행나무 전정공사 2" xfId="34525"/>
    <cellStyle name="1_total_은파단위수량_단위수량" xfId="16491"/>
    <cellStyle name="1_total_은파단위수량_단위수량 2" xfId="34526"/>
    <cellStyle name="1_total_은파단위수량_단위수량_단원구 중앙로 은행나무 전정공사" xfId="16492"/>
    <cellStyle name="1_total_은파단위수량_단위수량_단원구 중앙로 은행나무 전정공사 2" xfId="34527"/>
    <cellStyle name="1_total_은파단위수량_단위수량1" xfId="16493"/>
    <cellStyle name="1_total_은파단위수량_단위수량1 2" xfId="34528"/>
    <cellStyle name="1_total_은파단위수량_단위수량1_단원구 중앙로 은행나무 전정공사" xfId="16494"/>
    <cellStyle name="1_total_은파단위수량_단위수량1_단원구 중앙로 은행나무 전정공사 2" xfId="34529"/>
    <cellStyle name="1_total_은파단위수량_단위수량15" xfId="16495"/>
    <cellStyle name="1_total_은파단위수량_단위수량15 2" xfId="34530"/>
    <cellStyle name="1_total_은파단위수량_단위수량산출" xfId="16496"/>
    <cellStyle name="1_total_은파단위수량_단위수량산출 2" xfId="34531"/>
    <cellStyle name="1_total_은파단위수량_단위수량산출_단원구 중앙로 은행나무 전정공사" xfId="16497"/>
    <cellStyle name="1_total_은파단위수량_단위수량산출_단원구 중앙로 은행나무 전정공사 2" xfId="34532"/>
    <cellStyle name="1_total_은파단위수량_도곡단위수량" xfId="16498"/>
    <cellStyle name="1_total_은파단위수량_도곡단위수량 2" xfId="34533"/>
    <cellStyle name="1_total_은파단위수량_도곡단위수량_단원구 중앙로 은행나무 전정공사" xfId="16499"/>
    <cellStyle name="1_total_은파단위수량_도곡단위수량_단원구 중앙로 은행나무 전정공사 2" xfId="34534"/>
    <cellStyle name="1_total_은파단위수량_수량산출서-11.25" xfId="16500"/>
    <cellStyle name="1_total_은파단위수량_수량산출서-11.25 2" xfId="34535"/>
    <cellStyle name="1_total_은파단위수량_수량산출서-11.25_NEW단위수량-주산" xfId="16501"/>
    <cellStyle name="1_total_은파단위수량_수량산출서-11.25_NEW단위수량-주산 2" xfId="34536"/>
    <cellStyle name="1_total_은파단위수량_수량산출서-11.25_남대천단위수량" xfId="16502"/>
    <cellStyle name="1_total_은파단위수량_수량산출서-11.25_남대천단위수량 2" xfId="34537"/>
    <cellStyle name="1_total_은파단위수량_수량산출서-11.25_단원구 중앙로 은행나무 전정공사" xfId="16503"/>
    <cellStyle name="1_total_은파단위수량_수량산출서-11.25_단원구 중앙로 은행나무 전정공사 2" xfId="34538"/>
    <cellStyle name="1_total_은파단위수량_수량산출서-11.25_단위수량" xfId="16504"/>
    <cellStyle name="1_total_은파단위수량_수량산출서-11.25_단위수량 2" xfId="34539"/>
    <cellStyle name="1_total_은파단위수량_수량산출서-11.25_단위수량_단원구 중앙로 은행나무 전정공사" xfId="16505"/>
    <cellStyle name="1_total_은파단위수량_수량산출서-11.25_단위수량_단원구 중앙로 은행나무 전정공사 2" xfId="34540"/>
    <cellStyle name="1_total_은파단위수량_수량산출서-11.25_단위수량1" xfId="16506"/>
    <cellStyle name="1_total_은파단위수량_수량산출서-11.25_단위수량1 2" xfId="34541"/>
    <cellStyle name="1_total_은파단위수량_수량산출서-11.25_단위수량1_단원구 중앙로 은행나무 전정공사" xfId="16507"/>
    <cellStyle name="1_total_은파단위수량_수량산출서-11.25_단위수량1_단원구 중앙로 은행나무 전정공사 2" xfId="34542"/>
    <cellStyle name="1_total_은파단위수량_수량산출서-11.25_단위수량15" xfId="16508"/>
    <cellStyle name="1_total_은파단위수량_수량산출서-11.25_단위수량15 2" xfId="34543"/>
    <cellStyle name="1_total_은파단위수량_수량산출서-11.25_단위수량산출" xfId="16509"/>
    <cellStyle name="1_total_은파단위수량_수량산출서-11.25_단위수량산출 2" xfId="34544"/>
    <cellStyle name="1_total_은파단위수량_수량산출서-11.25_단위수량산출_단원구 중앙로 은행나무 전정공사" xfId="16510"/>
    <cellStyle name="1_total_은파단위수량_수량산출서-11.25_단위수량산출_단원구 중앙로 은행나무 전정공사 2" xfId="34545"/>
    <cellStyle name="1_total_은파단위수량_수량산출서-11.25_도곡단위수량" xfId="16511"/>
    <cellStyle name="1_total_은파단위수량_수량산출서-11.25_도곡단위수량 2" xfId="34546"/>
    <cellStyle name="1_total_은파단위수량_수량산출서-11.25_도곡단위수량_단원구 중앙로 은행나무 전정공사" xfId="16512"/>
    <cellStyle name="1_total_은파단위수량_수량산출서-11.25_도곡단위수량_단원구 중앙로 은행나무 전정공사 2" xfId="34547"/>
    <cellStyle name="1_total_은파단위수량_수량산출서-11.25_철거단위수량" xfId="16513"/>
    <cellStyle name="1_total_은파단위수량_수량산출서-11.25_철거단위수량 2" xfId="34548"/>
    <cellStyle name="1_total_은파단위수량_수량산출서-11.25_철거단위수량_단원구 중앙로 은행나무 전정공사" xfId="16514"/>
    <cellStyle name="1_total_은파단위수량_수량산출서-11.25_철거단위수량_단원구 중앙로 은행나무 전정공사 2" xfId="34549"/>
    <cellStyle name="1_total_은파단위수량_수량산출서-11.25_철거수량" xfId="16515"/>
    <cellStyle name="1_total_은파단위수량_수량산출서-11.25_철거수량 2" xfId="34550"/>
    <cellStyle name="1_total_은파단위수량_수량산출서-11.25_한수단위수량" xfId="16516"/>
    <cellStyle name="1_total_은파단위수량_수량산출서-11.25_한수단위수량 2" xfId="34551"/>
    <cellStyle name="1_total_은파단위수량_수량산출서-11.25_한수단위수량_단원구 중앙로 은행나무 전정공사" xfId="16517"/>
    <cellStyle name="1_total_은파단위수량_수량산출서-11.25_한수단위수량_단원구 중앙로 은행나무 전정공사 2" xfId="34552"/>
    <cellStyle name="1_total_은파단위수량_수량산출서-1201" xfId="16518"/>
    <cellStyle name="1_total_은파단위수량_수량산출서-1201 2" xfId="34553"/>
    <cellStyle name="1_total_은파단위수량_수량산출서-1201_NEW단위수량-주산" xfId="16519"/>
    <cellStyle name="1_total_은파단위수량_수량산출서-1201_NEW단위수량-주산 2" xfId="34554"/>
    <cellStyle name="1_total_은파단위수량_수량산출서-1201_남대천단위수량" xfId="16520"/>
    <cellStyle name="1_total_은파단위수량_수량산출서-1201_남대천단위수량 2" xfId="34555"/>
    <cellStyle name="1_total_은파단위수량_수량산출서-1201_단원구 중앙로 은행나무 전정공사" xfId="16521"/>
    <cellStyle name="1_total_은파단위수량_수량산출서-1201_단원구 중앙로 은행나무 전정공사 2" xfId="34556"/>
    <cellStyle name="1_total_은파단위수량_수량산출서-1201_단위수량" xfId="16522"/>
    <cellStyle name="1_total_은파단위수량_수량산출서-1201_단위수량 2" xfId="34557"/>
    <cellStyle name="1_total_은파단위수량_수량산출서-1201_단위수량_단원구 중앙로 은행나무 전정공사" xfId="16523"/>
    <cellStyle name="1_total_은파단위수량_수량산출서-1201_단위수량_단원구 중앙로 은행나무 전정공사 2" xfId="34558"/>
    <cellStyle name="1_total_은파단위수량_수량산출서-1201_단위수량1" xfId="16524"/>
    <cellStyle name="1_total_은파단위수량_수량산출서-1201_단위수량1 2" xfId="34559"/>
    <cellStyle name="1_total_은파단위수량_수량산출서-1201_단위수량1_단원구 중앙로 은행나무 전정공사" xfId="16525"/>
    <cellStyle name="1_total_은파단위수량_수량산출서-1201_단위수량1_단원구 중앙로 은행나무 전정공사 2" xfId="34560"/>
    <cellStyle name="1_total_은파단위수량_수량산출서-1201_단위수량15" xfId="16526"/>
    <cellStyle name="1_total_은파단위수량_수량산출서-1201_단위수량15 2" xfId="34561"/>
    <cellStyle name="1_total_은파단위수량_수량산출서-1201_단위수량산출" xfId="16527"/>
    <cellStyle name="1_total_은파단위수량_수량산출서-1201_단위수량산출 2" xfId="34562"/>
    <cellStyle name="1_total_은파단위수량_수량산출서-1201_단위수량산출_단원구 중앙로 은행나무 전정공사" xfId="16528"/>
    <cellStyle name="1_total_은파단위수량_수량산출서-1201_단위수량산출_단원구 중앙로 은행나무 전정공사 2" xfId="34563"/>
    <cellStyle name="1_total_은파단위수량_수량산출서-1201_도곡단위수량" xfId="16529"/>
    <cellStyle name="1_total_은파단위수량_수량산출서-1201_도곡단위수량 2" xfId="34564"/>
    <cellStyle name="1_total_은파단위수량_수량산출서-1201_도곡단위수량_단원구 중앙로 은행나무 전정공사" xfId="16530"/>
    <cellStyle name="1_total_은파단위수량_수량산출서-1201_도곡단위수량_단원구 중앙로 은행나무 전정공사 2" xfId="34565"/>
    <cellStyle name="1_total_은파단위수량_수량산출서-1201_철거단위수량" xfId="16531"/>
    <cellStyle name="1_total_은파단위수량_수량산출서-1201_철거단위수량 2" xfId="34566"/>
    <cellStyle name="1_total_은파단위수량_수량산출서-1201_철거단위수량_단원구 중앙로 은행나무 전정공사" xfId="16532"/>
    <cellStyle name="1_total_은파단위수량_수량산출서-1201_철거단위수량_단원구 중앙로 은행나무 전정공사 2" xfId="34567"/>
    <cellStyle name="1_total_은파단위수량_수량산출서-1201_철거수량" xfId="16533"/>
    <cellStyle name="1_total_은파단위수량_수량산출서-1201_철거수량 2" xfId="34568"/>
    <cellStyle name="1_total_은파단위수량_수량산출서-1201_한수단위수량" xfId="16534"/>
    <cellStyle name="1_total_은파단위수량_수량산출서-1201_한수단위수량 2" xfId="34569"/>
    <cellStyle name="1_total_은파단위수량_수량산출서-1201_한수단위수량_단원구 중앙로 은행나무 전정공사" xfId="16535"/>
    <cellStyle name="1_total_은파단위수량_수량산출서-1201_한수단위수량_단원구 중앙로 은행나무 전정공사 2" xfId="34570"/>
    <cellStyle name="1_total_은파단위수량_시설물단위수량" xfId="16536"/>
    <cellStyle name="1_total_은파단위수량_시설물단위수량 2" xfId="34571"/>
    <cellStyle name="1_total_은파단위수량_시설물단위수량_단원구 중앙로 은행나무 전정공사" xfId="16537"/>
    <cellStyle name="1_total_은파단위수량_시설물단위수량_단원구 중앙로 은행나무 전정공사 2" xfId="34572"/>
    <cellStyle name="1_total_은파단위수량_시설물단위수량1" xfId="16538"/>
    <cellStyle name="1_total_은파단위수량_시설물단위수량1 2" xfId="34573"/>
    <cellStyle name="1_total_은파단위수량_시설물단위수량1_단원구 중앙로 은행나무 전정공사" xfId="16539"/>
    <cellStyle name="1_total_은파단위수량_시설물단위수량1_단원구 중앙로 은행나무 전정공사 2" xfId="34574"/>
    <cellStyle name="1_total_은파단위수량_시설물단위수량1_시설물단위수량" xfId="16540"/>
    <cellStyle name="1_total_은파단위수량_시설물단위수량1_시설물단위수량 2" xfId="34575"/>
    <cellStyle name="1_total_은파단위수량_시설물단위수량1_시설물단위수량_단원구 중앙로 은행나무 전정공사" xfId="16541"/>
    <cellStyle name="1_total_은파단위수량_시설물단위수량1_시설물단위수량_단원구 중앙로 은행나무 전정공사 2" xfId="34576"/>
    <cellStyle name="1_total_은파단위수량_오창수량산출서" xfId="16542"/>
    <cellStyle name="1_total_은파단위수량_오창수량산출서 2" xfId="34577"/>
    <cellStyle name="1_total_은파단위수량_오창수량산출서_NEW단위수량-주산" xfId="16543"/>
    <cellStyle name="1_total_은파단위수량_오창수량산출서_NEW단위수량-주산 2" xfId="34578"/>
    <cellStyle name="1_total_은파단위수량_오창수량산출서_남대천단위수량" xfId="16544"/>
    <cellStyle name="1_total_은파단위수량_오창수량산출서_남대천단위수량 2" xfId="34579"/>
    <cellStyle name="1_total_은파단위수량_오창수량산출서_단원구 중앙로 은행나무 전정공사" xfId="16545"/>
    <cellStyle name="1_total_은파단위수량_오창수량산출서_단원구 중앙로 은행나무 전정공사 2" xfId="34580"/>
    <cellStyle name="1_total_은파단위수량_오창수량산출서_단위수량" xfId="16546"/>
    <cellStyle name="1_total_은파단위수량_오창수량산출서_단위수량 2" xfId="34581"/>
    <cellStyle name="1_total_은파단위수량_오창수량산출서_단위수량_단원구 중앙로 은행나무 전정공사" xfId="16547"/>
    <cellStyle name="1_total_은파단위수량_오창수량산출서_단위수량_단원구 중앙로 은행나무 전정공사 2" xfId="34582"/>
    <cellStyle name="1_total_은파단위수량_오창수량산출서_단위수량1" xfId="16548"/>
    <cellStyle name="1_total_은파단위수량_오창수량산출서_단위수량1 2" xfId="34583"/>
    <cellStyle name="1_total_은파단위수량_오창수량산출서_단위수량1_단원구 중앙로 은행나무 전정공사" xfId="16549"/>
    <cellStyle name="1_total_은파단위수량_오창수량산출서_단위수량1_단원구 중앙로 은행나무 전정공사 2" xfId="34584"/>
    <cellStyle name="1_total_은파단위수량_오창수량산출서_단위수량15" xfId="16550"/>
    <cellStyle name="1_total_은파단위수량_오창수량산출서_단위수량15 2" xfId="34585"/>
    <cellStyle name="1_total_은파단위수량_오창수량산출서_단위수량산출" xfId="16551"/>
    <cellStyle name="1_total_은파단위수량_오창수량산출서_단위수량산출 2" xfId="34586"/>
    <cellStyle name="1_total_은파단위수량_오창수량산출서_단위수량산출_단원구 중앙로 은행나무 전정공사" xfId="16552"/>
    <cellStyle name="1_total_은파단위수량_오창수량산출서_단위수량산출_단원구 중앙로 은행나무 전정공사 2" xfId="34587"/>
    <cellStyle name="1_total_은파단위수량_오창수량산출서_도곡단위수량" xfId="16553"/>
    <cellStyle name="1_total_은파단위수량_오창수량산출서_도곡단위수량 2" xfId="34588"/>
    <cellStyle name="1_total_은파단위수량_오창수량산출서_도곡단위수량_단원구 중앙로 은행나무 전정공사" xfId="16554"/>
    <cellStyle name="1_total_은파단위수량_오창수량산출서_도곡단위수량_단원구 중앙로 은행나무 전정공사 2" xfId="34589"/>
    <cellStyle name="1_total_은파단위수량_오창수량산출서_수량산출서-11.25" xfId="16555"/>
    <cellStyle name="1_total_은파단위수량_오창수량산출서_수량산출서-11.25 2" xfId="34590"/>
    <cellStyle name="1_total_은파단위수량_오창수량산출서_수량산출서-11.25_NEW단위수량-주산" xfId="16556"/>
    <cellStyle name="1_total_은파단위수량_오창수량산출서_수량산출서-11.25_NEW단위수량-주산 2" xfId="34591"/>
    <cellStyle name="1_total_은파단위수량_오창수량산출서_수량산출서-11.25_남대천단위수량" xfId="16557"/>
    <cellStyle name="1_total_은파단위수량_오창수량산출서_수량산출서-11.25_남대천단위수량 2" xfId="34592"/>
    <cellStyle name="1_total_은파단위수량_오창수량산출서_수량산출서-11.25_단원구 중앙로 은행나무 전정공사" xfId="16558"/>
    <cellStyle name="1_total_은파단위수량_오창수량산출서_수량산출서-11.25_단원구 중앙로 은행나무 전정공사 2" xfId="34593"/>
    <cellStyle name="1_total_은파단위수량_오창수량산출서_수량산출서-11.25_단위수량" xfId="16559"/>
    <cellStyle name="1_total_은파단위수량_오창수량산출서_수량산출서-11.25_단위수량 2" xfId="34594"/>
    <cellStyle name="1_total_은파단위수량_오창수량산출서_수량산출서-11.25_단위수량_단원구 중앙로 은행나무 전정공사" xfId="16560"/>
    <cellStyle name="1_total_은파단위수량_오창수량산출서_수량산출서-11.25_단위수량_단원구 중앙로 은행나무 전정공사 2" xfId="34595"/>
    <cellStyle name="1_total_은파단위수량_오창수량산출서_수량산출서-11.25_단위수량1" xfId="16561"/>
    <cellStyle name="1_total_은파단위수량_오창수량산출서_수량산출서-11.25_단위수량1 2" xfId="34596"/>
    <cellStyle name="1_total_은파단위수량_오창수량산출서_수량산출서-11.25_단위수량1_단원구 중앙로 은행나무 전정공사" xfId="16562"/>
    <cellStyle name="1_total_은파단위수량_오창수량산출서_수량산출서-11.25_단위수량1_단원구 중앙로 은행나무 전정공사 2" xfId="34597"/>
    <cellStyle name="1_total_은파단위수량_오창수량산출서_수량산출서-11.25_단위수량15" xfId="16563"/>
    <cellStyle name="1_total_은파단위수량_오창수량산출서_수량산출서-11.25_단위수량15 2" xfId="34598"/>
    <cellStyle name="1_total_은파단위수량_오창수량산출서_수량산출서-11.25_단위수량산출" xfId="16564"/>
    <cellStyle name="1_total_은파단위수량_오창수량산출서_수량산출서-11.25_단위수량산출 2" xfId="34599"/>
    <cellStyle name="1_total_은파단위수량_오창수량산출서_수량산출서-11.25_단위수량산출_단원구 중앙로 은행나무 전정공사" xfId="16565"/>
    <cellStyle name="1_total_은파단위수량_오창수량산출서_수량산출서-11.25_단위수량산출_단원구 중앙로 은행나무 전정공사 2" xfId="34600"/>
    <cellStyle name="1_total_은파단위수량_오창수량산출서_수량산출서-11.25_도곡단위수량" xfId="16566"/>
    <cellStyle name="1_total_은파단위수량_오창수량산출서_수량산출서-11.25_도곡단위수량 2" xfId="34601"/>
    <cellStyle name="1_total_은파단위수량_오창수량산출서_수량산출서-11.25_도곡단위수량_단원구 중앙로 은행나무 전정공사" xfId="16567"/>
    <cellStyle name="1_total_은파단위수량_오창수량산출서_수량산출서-11.25_도곡단위수량_단원구 중앙로 은행나무 전정공사 2" xfId="34602"/>
    <cellStyle name="1_total_은파단위수량_오창수량산출서_수량산출서-11.25_철거단위수량" xfId="16568"/>
    <cellStyle name="1_total_은파단위수량_오창수량산출서_수량산출서-11.25_철거단위수량 2" xfId="34603"/>
    <cellStyle name="1_total_은파단위수량_오창수량산출서_수량산출서-11.25_철거단위수량_단원구 중앙로 은행나무 전정공사" xfId="16569"/>
    <cellStyle name="1_total_은파단위수량_오창수량산출서_수량산출서-11.25_철거단위수량_단원구 중앙로 은행나무 전정공사 2" xfId="34604"/>
    <cellStyle name="1_total_은파단위수량_오창수량산출서_수량산출서-11.25_철거수량" xfId="16570"/>
    <cellStyle name="1_total_은파단위수량_오창수량산출서_수량산출서-11.25_철거수량 2" xfId="34605"/>
    <cellStyle name="1_total_은파단위수량_오창수량산출서_수량산출서-11.25_한수단위수량" xfId="16571"/>
    <cellStyle name="1_total_은파단위수량_오창수량산출서_수량산출서-11.25_한수단위수량 2" xfId="34606"/>
    <cellStyle name="1_total_은파단위수량_오창수량산출서_수량산출서-11.25_한수단위수량_단원구 중앙로 은행나무 전정공사" xfId="16572"/>
    <cellStyle name="1_total_은파단위수량_오창수량산출서_수량산출서-11.25_한수단위수량_단원구 중앙로 은행나무 전정공사 2" xfId="34607"/>
    <cellStyle name="1_total_은파단위수량_오창수량산출서_수량산출서-1201" xfId="16573"/>
    <cellStyle name="1_total_은파단위수량_오창수량산출서_수량산출서-1201 2" xfId="34608"/>
    <cellStyle name="1_total_은파단위수량_오창수량산출서_수량산출서-1201_NEW단위수량-주산" xfId="16574"/>
    <cellStyle name="1_total_은파단위수량_오창수량산출서_수량산출서-1201_NEW단위수량-주산 2" xfId="34609"/>
    <cellStyle name="1_total_은파단위수량_오창수량산출서_수량산출서-1201_남대천단위수량" xfId="16575"/>
    <cellStyle name="1_total_은파단위수량_오창수량산출서_수량산출서-1201_남대천단위수량 2" xfId="34610"/>
    <cellStyle name="1_total_은파단위수량_오창수량산출서_수량산출서-1201_단원구 중앙로 은행나무 전정공사" xfId="16576"/>
    <cellStyle name="1_total_은파단위수량_오창수량산출서_수량산출서-1201_단원구 중앙로 은행나무 전정공사 2" xfId="34611"/>
    <cellStyle name="1_total_은파단위수량_오창수량산출서_수량산출서-1201_단위수량" xfId="16577"/>
    <cellStyle name="1_total_은파단위수량_오창수량산출서_수량산출서-1201_단위수량 2" xfId="34612"/>
    <cellStyle name="1_total_은파단위수량_오창수량산출서_수량산출서-1201_단위수량_단원구 중앙로 은행나무 전정공사" xfId="16578"/>
    <cellStyle name="1_total_은파단위수량_오창수량산출서_수량산출서-1201_단위수량_단원구 중앙로 은행나무 전정공사 2" xfId="34613"/>
    <cellStyle name="1_total_은파단위수량_오창수량산출서_수량산출서-1201_단위수량1" xfId="16579"/>
    <cellStyle name="1_total_은파단위수량_오창수량산출서_수량산출서-1201_단위수량1 2" xfId="34614"/>
    <cellStyle name="1_total_은파단위수량_오창수량산출서_수량산출서-1201_단위수량1_단원구 중앙로 은행나무 전정공사" xfId="16580"/>
    <cellStyle name="1_total_은파단위수량_오창수량산출서_수량산출서-1201_단위수량1_단원구 중앙로 은행나무 전정공사 2" xfId="34615"/>
    <cellStyle name="1_total_은파단위수량_오창수량산출서_수량산출서-1201_단위수량15" xfId="16581"/>
    <cellStyle name="1_total_은파단위수량_오창수량산출서_수량산출서-1201_단위수량15 2" xfId="34616"/>
    <cellStyle name="1_total_은파단위수량_오창수량산출서_수량산출서-1201_단위수량산출" xfId="16582"/>
    <cellStyle name="1_total_은파단위수량_오창수량산출서_수량산출서-1201_단위수량산출 2" xfId="34617"/>
    <cellStyle name="1_total_은파단위수량_오창수량산출서_수량산출서-1201_단위수량산출_단원구 중앙로 은행나무 전정공사" xfId="16583"/>
    <cellStyle name="1_total_은파단위수량_오창수량산출서_수량산출서-1201_단위수량산출_단원구 중앙로 은행나무 전정공사 2" xfId="34618"/>
    <cellStyle name="1_total_은파단위수량_오창수량산출서_수량산출서-1201_도곡단위수량" xfId="16584"/>
    <cellStyle name="1_total_은파단위수량_오창수량산출서_수량산출서-1201_도곡단위수량 2" xfId="34619"/>
    <cellStyle name="1_total_은파단위수량_오창수량산출서_수량산출서-1201_도곡단위수량_단원구 중앙로 은행나무 전정공사" xfId="16585"/>
    <cellStyle name="1_total_은파단위수량_오창수량산출서_수량산출서-1201_도곡단위수량_단원구 중앙로 은행나무 전정공사 2" xfId="34620"/>
    <cellStyle name="1_total_은파단위수량_오창수량산출서_수량산출서-1201_철거단위수량" xfId="16586"/>
    <cellStyle name="1_total_은파단위수량_오창수량산출서_수량산출서-1201_철거단위수량 2" xfId="34621"/>
    <cellStyle name="1_total_은파단위수량_오창수량산출서_수량산출서-1201_철거단위수량_단원구 중앙로 은행나무 전정공사" xfId="16587"/>
    <cellStyle name="1_total_은파단위수량_오창수량산출서_수량산출서-1201_철거단위수량_단원구 중앙로 은행나무 전정공사 2" xfId="34622"/>
    <cellStyle name="1_total_은파단위수량_오창수량산출서_수량산출서-1201_철거수량" xfId="16588"/>
    <cellStyle name="1_total_은파단위수량_오창수량산출서_수량산출서-1201_철거수량 2" xfId="34623"/>
    <cellStyle name="1_total_은파단위수량_오창수량산출서_수량산출서-1201_한수단위수량" xfId="16589"/>
    <cellStyle name="1_total_은파단위수량_오창수량산출서_수량산출서-1201_한수단위수량 2" xfId="34624"/>
    <cellStyle name="1_total_은파단위수량_오창수량산출서_수량산출서-1201_한수단위수량_단원구 중앙로 은행나무 전정공사" xfId="16590"/>
    <cellStyle name="1_total_은파단위수량_오창수량산출서_수량산출서-1201_한수단위수량_단원구 중앙로 은행나무 전정공사 2" xfId="34625"/>
    <cellStyle name="1_total_은파단위수량_오창수량산출서_시설물단위수량" xfId="16591"/>
    <cellStyle name="1_total_은파단위수량_오창수량산출서_시설물단위수량 2" xfId="34626"/>
    <cellStyle name="1_total_은파단위수량_오창수량산출서_시설물단위수량_단원구 중앙로 은행나무 전정공사" xfId="16592"/>
    <cellStyle name="1_total_은파단위수량_오창수량산출서_시설물단위수량_단원구 중앙로 은행나무 전정공사 2" xfId="34627"/>
    <cellStyle name="1_total_은파단위수량_오창수량산출서_시설물단위수량1" xfId="16593"/>
    <cellStyle name="1_total_은파단위수량_오창수량산출서_시설물단위수량1 2" xfId="34628"/>
    <cellStyle name="1_total_은파단위수량_오창수량산출서_시설물단위수량1_단원구 중앙로 은행나무 전정공사" xfId="16594"/>
    <cellStyle name="1_total_은파단위수량_오창수량산출서_시설물단위수량1_단원구 중앙로 은행나무 전정공사 2" xfId="34629"/>
    <cellStyle name="1_total_은파단위수량_오창수량산출서_시설물단위수량1_시설물단위수량" xfId="16595"/>
    <cellStyle name="1_total_은파단위수량_오창수량산출서_시설물단위수량1_시설물단위수량 2" xfId="34630"/>
    <cellStyle name="1_total_은파단위수량_오창수량산출서_시설물단위수량1_시설물단위수량_단원구 중앙로 은행나무 전정공사" xfId="16596"/>
    <cellStyle name="1_total_은파단위수량_오창수량산출서_시설물단위수량1_시설물단위수량_단원구 중앙로 은행나무 전정공사 2" xfId="34631"/>
    <cellStyle name="1_total_은파단위수량_오창수량산출서_철거단위수량" xfId="16597"/>
    <cellStyle name="1_total_은파단위수량_오창수량산출서_철거단위수량 2" xfId="34632"/>
    <cellStyle name="1_total_은파단위수량_오창수량산출서_철거단위수량_단원구 중앙로 은행나무 전정공사" xfId="16598"/>
    <cellStyle name="1_total_은파단위수량_오창수량산출서_철거단위수량_단원구 중앙로 은행나무 전정공사 2" xfId="34633"/>
    <cellStyle name="1_total_은파단위수량_오창수량산출서_철거수량" xfId="16599"/>
    <cellStyle name="1_total_은파단위수량_오창수량산출서_철거수량 2" xfId="34634"/>
    <cellStyle name="1_total_은파단위수량_오창수량산출서_한수단위수량" xfId="16600"/>
    <cellStyle name="1_total_은파단위수량_오창수량산출서_한수단위수량 2" xfId="34635"/>
    <cellStyle name="1_total_은파단위수량_오창수량산출서_한수단위수량_단원구 중앙로 은행나무 전정공사" xfId="16601"/>
    <cellStyle name="1_total_은파단위수량_오창수량산출서_한수단위수량_단원구 중앙로 은행나무 전정공사 2" xfId="34636"/>
    <cellStyle name="1_total_은파단위수량_용평단위수량" xfId="16602"/>
    <cellStyle name="1_total_은파단위수량_용평단위수량 2" xfId="34637"/>
    <cellStyle name="1_total_은파단위수량_철거단위수량" xfId="16603"/>
    <cellStyle name="1_total_은파단위수량_철거단위수량 2" xfId="34638"/>
    <cellStyle name="1_total_은파단위수량_철거단위수량_단원구 중앙로 은행나무 전정공사" xfId="16604"/>
    <cellStyle name="1_total_은파단위수량_철거단위수량_단원구 중앙로 은행나무 전정공사 2" xfId="34639"/>
    <cellStyle name="1_total_은파단위수량_철거수량" xfId="16605"/>
    <cellStyle name="1_total_은파단위수량_철거수량 2" xfId="34640"/>
    <cellStyle name="1_total_은파단위수량_한수단위수량" xfId="16606"/>
    <cellStyle name="1_total_은파단위수량_한수단위수량 2" xfId="34641"/>
    <cellStyle name="1_total_은파단위수량_한수단위수량_단원구 중앙로 은행나무 전정공사" xfId="16607"/>
    <cellStyle name="1_total_은파단위수량_한수단위수량_단원구 중앙로 은행나무 전정공사 2" xfId="34642"/>
    <cellStyle name="1_total_응봉공원내역" xfId="1234"/>
    <cellStyle name="1_total_응봉공원내역(최종)2차-1005" xfId="1235"/>
    <cellStyle name="1_total_장충-예산서" xfId="1236"/>
    <cellStyle name="1_total_장충-예산서_00-폐기물처리설계서양식" xfId="1237"/>
    <cellStyle name="1_total_장충-예산서_둥근달-수량산출서(철거)" xfId="1238"/>
    <cellStyle name="1_total_장충-폐기물예산서" xfId="1239"/>
    <cellStyle name="1_total_장충-폐기물예산서_00-폐기물처리설계서양식" xfId="1240"/>
    <cellStyle name="1_total_장충-폐기물예산서_둥근달-수량산출서(철거)" xfId="1241"/>
    <cellStyle name="1_total_장충-표지예정공정표" xfId="1242"/>
    <cellStyle name="1_total_장충-표지예정공정표_00-폐기물처리설계서양식" xfId="1243"/>
    <cellStyle name="1_total_장충-표지예정공정표_둥근달-수량산출서(철거)" xfId="1244"/>
    <cellStyle name="1_total_조경포장,관로시설" xfId="16608"/>
    <cellStyle name="1_total_조경포장,관로시설 2" xfId="34643"/>
    <cellStyle name="1_total_조경포장,관로시설_NEW단위수량-주산" xfId="16609"/>
    <cellStyle name="1_total_조경포장,관로시설_NEW단위수량-주산 2" xfId="34644"/>
    <cellStyle name="1_total_조경포장,관로시설_남대천단위수량" xfId="16610"/>
    <cellStyle name="1_total_조경포장,관로시설_남대천단위수량 2" xfId="34645"/>
    <cellStyle name="1_total_조경포장,관로시설_단원구 중앙로 은행나무 전정공사" xfId="16611"/>
    <cellStyle name="1_total_조경포장,관로시설_단원구 중앙로 은행나무 전정공사 2" xfId="34646"/>
    <cellStyle name="1_total_조경포장,관로시설_단위수량" xfId="16612"/>
    <cellStyle name="1_total_조경포장,관로시설_단위수량 2" xfId="34647"/>
    <cellStyle name="1_total_조경포장,관로시설_단위수량_단원구 중앙로 은행나무 전정공사" xfId="16613"/>
    <cellStyle name="1_total_조경포장,관로시설_단위수량_단원구 중앙로 은행나무 전정공사 2" xfId="34648"/>
    <cellStyle name="1_total_조경포장,관로시설_단위수량1" xfId="16614"/>
    <cellStyle name="1_total_조경포장,관로시설_단위수량1 2" xfId="34649"/>
    <cellStyle name="1_total_조경포장,관로시설_단위수량1_단원구 중앙로 은행나무 전정공사" xfId="16615"/>
    <cellStyle name="1_total_조경포장,관로시설_단위수량1_단원구 중앙로 은행나무 전정공사 2" xfId="34650"/>
    <cellStyle name="1_total_조경포장,관로시설_단위수량15" xfId="16616"/>
    <cellStyle name="1_total_조경포장,관로시설_단위수량15 2" xfId="34651"/>
    <cellStyle name="1_total_조경포장,관로시설_단위수량산출" xfId="16617"/>
    <cellStyle name="1_total_조경포장,관로시설_단위수량산출 2" xfId="34652"/>
    <cellStyle name="1_total_조경포장,관로시설_단위수량산출_단원구 중앙로 은행나무 전정공사" xfId="16618"/>
    <cellStyle name="1_total_조경포장,관로시설_단위수량산출_단원구 중앙로 은행나무 전정공사 2" xfId="34653"/>
    <cellStyle name="1_total_조경포장,관로시설_도곡단위수량" xfId="16619"/>
    <cellStyle name="1_total_조경포장,관로시설_도곡단위수량 2" xfId="34654"/>
    <cellStyle name="1_total_조경포장,관로시설_도곡단위수량_단원구 중앙로 은행나무 전정공사" xfId="16620"/>
    <cellStyle name="1_total_조경포장,관로시설_도곡단위수량_단원구 중앙로 은행나무 전정공사 2" xfId="34655"/>
    <cellStyle name="1_total_조경포장,관로시설_수량산출서-11.25" xfId="16621"/>
    <cellStyle name="1_total_조경포장,관로시설_수량산출서-11.25 2" xfId="34656"/>
    <cellStyle name="1_total_조경포장,관로시설_수량산출서-11.25_NEW단위수량-주산" xfId="16622"/>
    <cellStyle name="1_total_조경포장,관로시설_수량산출서-11.25_NEW단위수량-주산 2" xfId="34657"/>
    <cellStyle name="1_total_조경포장,관로시설_수량산출서-11.25_남대천단위수량" xfId="16623"/>
    <cellStyle name="1_total_조경포장,관로시설_수량산출서-11.25_남대천단위수량 2" xfId="34658"/>
    <cellStyle name="1_total_조경포장,관로시설_수량산출서-11.25_단원구 중앙로 은행나무 전정공사" xfId="16624"/>
    <cellStyle name="1_total_조경포장,관로시설_수량산출서-11.25_단원구 중앙로 은행나무 전정공사 2" xfId="34659"/>
    <cellStyle name="1_total_조경포장,관로시설_수량산출서-11.25_단위수량" xfId="16625"/>
    <cellStyle name="1_total_조경포장,관로시설_수량산출서-11.25_단위수량 2" xfId="34660"/>
    <cellStyle name="1_total_조경포장,관로시설_수량산출서-11.25_단위수량_단원구 중앙로 은행나무 전정공사" xfId="16626"/>
    <cellStyle name="1_total_조경포장,관로시설_수량산출서-11.25_단위수량_단원구 중앙로 은행나무 전정공사 2" xfId="34661"/>
    <cellStyle name="1_total_조경포장,관로시설_수량산출서-11.25_단위수량1" xfId="16627"/>
    <cellStyle name="1_total_조경포장,관로시설_수량산출서-11.25_단위수량1 2" xfId="34662"/>
    <cellStyle name="1_total_조경포장,관로시설_수량산출서-11.25_단위수량1_단원구 중앙로 은행나무 전정공사" xfId="16628"/>
    <cellStyle name="1_total_조경포장,관로시설_수량산출서-11.25_단위수량1_단원구 중앙로 은행나무 전정공사 2" xfId="34663"/>
    <cellStyle name="1_total_조경포장,관로시설_수량산출서-11.25_단위수량15" xfId="16629"/>
    <cellStyle name="1_total_조경포장,관로시설_수량산출서-11.25_단위수량15 2" xfId="34664"/>
    <cellStyle name="1_total_조경포장,관로시설_수량산출서-11.25_단위수량산출" xfId="16630"/>
    <cellStyle name="1_total_조경포장,관로시설_수량산출서-11.25_단위수량산출 2" xfId="34665"/>
    <cellStyle name="1_total_조경포장,관로시설_수량산출서-11.25_단위수량산출_단원구 중앙로 은행나무 전정공사" xfId="16631"/>
    <cellStyle name="1_total_조경포장,관로시설_수량산출서-11.25_단위수량산출_단원구 중앙로 은행나무 전정공사 2" xfId="34666"/>
    <cellStyle name="1_total_조경포장,관로시설_수량산출서-11.25_도곡단위수량" xfId="16632"/>
    <cellStyle name="1_total_조경포장,관로시설_수량산출서-11.25_도곡단위수량 2" xfId="34667"/>
    <cellStyle name="1_total_조경포장,관로시설_수량산출서-11.25_도곡단위수량_단원구 중앙로 은행나무 전정공사" xfId="16633"/>
    <cellStyle name="1_total_조경포장,관로시설_수량산출서-11.25_도곡단위수량_단원구 중앙로 은행나무 전정공사 2" xfId="34668"/>
    <cellStyle name="1_total_조경포장,관로시설_수량산출서-11.25_철거단위수량" xfId="16634"/>
    <cellStyle name="1_total_조경포장,관로시설_수량산출서-11.25_철거단위수량 2" xfId="34669"/>
    <cellStyle name="1_total_조경포장,관로시설_수량산출서-11.25_철거단위수량_단원구 중앙로 은행나무 전정공사" xfId="16635"/>
    <cellStyle name="1_total_조경포장,관로시설_수량산출서-11.25_철거단위수량_단원구 중앙로 은행나무 전정공사 2" xfId="34670"/>
    <cellStyle name="1_total_조경포장,관로시설_수량산출서-11.25_철거수량" xfId="16636"/>
    <cellStyle name="1_total_조경포장,관로시설_수량산출서-11.25_철거수량 2" xfId="34671"/>
    <cellStyle name="1_total_조경포장,관로시설_수량산출서-11.25_한수단위수량" xfId="16637"/>
    <cellStyle name="1_total_조경포장,관로시설_수량산출서-11.25_한수단위수량 2" xfId="34672"/>
    <cellStyle name="1_total_조경포장,관로시설_수량산출서-11.25_한수단위수량_단원구 중앙로 은행나무 전정공사" xfId="16638"/>
    <cellStyle name="1_total_조경포장,관로시설_수량산출서-11.25_한수단위수량_단원구 중앙로 은행나무 전정공사 2" xfId="34673"/>
    <cellStyle name="1_total_조경포장,관로시설_수량산출서-1201" xfId="16639"/>
    <cellStyle name="1_total_조경포장,관로시설_수량산출서-1201 2" xfId="34674"/>
    <cellStyle name="1_total_조경포장,관로시설_수량산출서-1201_NEW단위수량-주산" xfId="16640"/>
    <cellStyle name="1_total_조경포장,관로시설_수량산출서-1201_NEW단위수량-주산 2" xfId="34675"/>
    <cellStyle name="1_total_조경포장,관로시설_수량산출서-1201_남대천단위수량" xfId="16641"/>
    <cellStyle name="1_total_조경포장,관로시설_수량산출서-1201_남대천단위수량 2" xfId="34676"/>
    <cellStyle name="1_total_조경포장,관로시설_수량산출서-1201_단원구 중앙로 은행나무 전정공사" xfId="16642"/>
    <cellStyle name="1_total_조경포장,관로시설_수량산출서-1201_단원구 중앙로 은행나무 전정공사 2" xfId="34677"/>
    <cellStyle name="1_total_조경포장,관로시설_수량산출서-1201_단위수량" xfId="16643"/>
    <cellStyle name="1_total_조경포장,관로시설_수량산출서-1201_단위수량 2" xfId="34678"/>
    <cellStyle name="1_total_조경포장,관로시설_수량산출서-1201_단위수량_단원구 중앙로 은행나무 전정공사" xfId="16644"/>
    <cellStyle name="1_total_조경포장,관로시설_수량산출서-1201_단위수량_단원구 중앙로 은행나무 전정공사 2" xfId="34679"/>
    <cellStyle name="1_total_조경포장,관로시설_수량산출서-1201_단위수량1" xfId="16645"/>
    <cellStyle name="1_total_조경포장,관로시설_수량산출서-1201_단위수량1 2" xfId="34680"/>
    <cellStyle name="1_total_조경포장,관로시설_수량산출서-1201_단위수량1_단원구 중앙로 은행나무 전정공사" xfId="16646"/>
    <cellStyle name="1_total_조경포장,관로시설_수량산출서-1201_단위수량1_단원구 중앙로 은행나무 전정공사 2" xfId="34681"/>
    <cellStyle name="1_total_조경포장,관로시설_수량산출서-1201_단위수량15" xfId="16647"/>
    <cellStyle name="1_total_조경포장,관로시설_수량산출서-1201_단위수량15 2" xfId="34682"/>
    <cellStyle name="1_total_조경포장,관로시설_수량산출서-1201_단위수량산출" xfId="16648"/>
    <cellStyle name="1_total_조경포장,관로시설_수량산출서-1201_단위수량산출 2" xfId="34683"/>
    <cellStyle name="1_total_조경포장,관로시설_수량산출서-1201_단위수량산출_단원구 중앙로 은행나무 전정공사" xfId="16649"/>
    <cellStyle name="1_total_조경포장,관로시설_수량산출서-1201_단위수량산출_단원구 중앙로 은행나무 전정공사 2" xfId="34684"/>
    <cellStyle name="1_total_조경포장,관로시설_수량산출서-1201_도곡단위수량" xfId="16650"/>
    <cellStyle name="1_total_조경포장,관로시설_수량산출서-1201_도곡단위수량 2" xfId="34685"/>
    <cellStyle name="1_total_조경포장,관로시설_수량산출서-1201_도곡단위수량_단원구 중앙로 은행나무 전정공사" xfId="16651"/>
    <cellStyle name="1_total_조경포장,관로시설_수량산출서-1201_도곡단위수량_단원구 중앙로 은행나무 전정공사 2" xfId="34686"/>
    <cellStyle name="1_total_조경포장,관로시설_수량산출서-1201_철거단위수량" xfId="16652"/>
    <cellStyle name="1_total_조경포장,관로시설_수량산출서-1201_철거단위수량 2" xfId="34687"/>
    <cellStyle name="1_total_조경포장,관로시설_수량산출서-1201_철거단위수량_단원구 중앙로 은행나무 전정공사" xfId="16653"/>
    <cellStyle name="1_total_조경포장,관로시설_수량산출서-1201_철거단위수량_단원구 중앙로 은행나무 전정공사 2" xfId="34688"/>
    <cellStyle name="1_total_조경포장,관로시설_수량산출서-1201_철거수량" xfId="16654"/>
    <cellStyle name="1_total_조경포장,관로시설_수량산출서-1201_철거수량 2" xfId="34689"/>
    <cellStyle name="1_total_조경포장,관로시설_수량산출서-1201_한수단위수량" xfId="16655"/>
    <cellStyle name="1_total_조경포장,관로시설_수량산출서-1201_한수단위수량 2" xfId="34690"/>
    <cellStyle name="1_total_조경포장,관로시설_수량산출서-1201_한수단위수량_단원구 중앙로 은행나무 전정공사" xfId="16656"/>
    <cellStyle name="1_total_조경포장,관로시설_수량산출서-1201_한수단위수량_단원구 중앙로 은행나무 전정공사 2" xfId="34691"/>
    <cellStyle name="1_total_조경포장,관로시설_시설물단위수량" xfId="16657"/>
    <cellStyle name="1_total_조경포장,관로시설_시설물단위수량 2" xfId="34692"/>
    <cellStyle name="1_total_조경포장,관로시설_시설물단위수량_단원구 중앙로 은행나무 전정공사" xfId="16658"/>
    <cellStyle name="1_total_조경포장,관로시설_시설물단위수량_단원구 중앙로 은행나무 전정공사 2" xfId="34693"/>
    <cellStyle name="1_total_조경포장,관로시설_시설물단위수량1" xfId="16659"/>
    <cellStyle name="1_total_조경포장,관로시설_시설물단위수량1 2" xfId="34694"/>
    <cellStyle name="1_total_조경포장,관로시설_시설물단위수량1_단원구 중앙로 은행나무 전정공사" xfId="16660"/>
    <cellStyle name="1_total_조경포장,관로시설_시설물단위수량1_단원구 중앙로 은행나무 전정공사 2" xfId="34695"/>
    <cellStyle name="1_total_조경포장,관로시설_시설물단위수량1_시설물단위수량" xfId="16661"/>
    <cellStyle name="1_total_조경포장,관로시설_시설물단위수량1_시설물단위수량 2" xfId="34696"/>
    <cellStyle name="1_total_조경포장,관로시설_시설물단위수량1_시설물단위수량_단원구 중앙로 은행나무 전정공사" xfId="16662"/>
    <cellStyle name="1_total_조경포장,관로시설_시설물단위수량1_시설물단위수량_단원구 중앙로 은행나무 전정공사 2" xfId="34697"/>
    <cellStyle name="1_total_조경포장,관로시설_오창수량산출서" xfId="16663"/>
    <cellStyle name="1_total_조경포장,관로시설_오창수량산출서 2" xfId="34698"/>
    <cellStyle name="1_total_조경포장,관로시설_오창수량산출서_NEW단위수량-주산" xfId="16664"/>
    <cellStyle name="1_total_조경포장,관로시설_오창수량산출서_NEW단위수량-주산 2" xfId="34699"/>
    <cellStyle name="1_total_조경포장,관로시설_오창수량산출서_남대천단위수량" xfId="16665"/>
    <cellStyle name="1_total_조경포장,관로시설_오창수량산출서_남대천단위수량 2" xfId="34700"/>
    <cellStyle name="1_total_조경포장,관로시설_오창수량산출서_단원구 중앙로 은행나무 전정공사" xfId="16666"/>
    <cellStyle name="1_total_조경포장,관로시설_오창수량산출서_단원구 중앙로 은행나무 전정공사 2" xfId="34701"/>
    <cellStyle name="1_total_조경포장,관로시설_오창수량산출서_단위수량" xfId="16667"/>
    <cellStyle name="1_total_조경포장,관로시설_오창수량산출서_단위수량 2" xfId="34702"/>
    <cellStyle name="1_total_조경포장,관로시설_오창수량산출서_단위수량_단원구 중앙로 은행나무 전정공사" xfId="16668"/>
    <cellStyle name="1_total_조경포장,관로시설_오창수량산출서_단위수량_단원구 중앙로 은행나무 전정공사 2" xfId="34703"/>
    <cellStyle name="1_total_조경포장,관로시설_오창수량산출서_단위수량1" xfId="16669"/>
    <cellStyle name="1_total_조경포장,관로시설_오창수량산출서_단위수량1 2" xfId="34704"/>
    <cellStyle name="1_total_조경포장,관로시설_오창수량산출서_단위수량1_단원구 중앙로 은행나무 전정공사" xfId="16670"/>
    <cellStyle name="1_total_조경포장,관로시설_오창수량산출서_단위수량1_단원구 중앙로 은행나무 전정공사 2" xfId="34705"/>
    <cellStyle name="1_total_조경포장,관로시설_오창수량산출서_단위수량15" xfId="16671"/>
    <cellStyle name="1_total_조경포장,관로시설_오창수량산출서_단위수량15 2" xfId="34706"/>
    <cellStyle name="1_total_조경포장,관로시설_오창수량산출서_단위수량산출" xfId="16672"/>
    <cellStyle name="1_total_조경포장,관로시설_오창수량산출서_단위수량산출 2" xfId="34707"/>
    <cellStyle name="1_total_조경포장,관로시설_오창수량산출서_단위수량산출_단원구 중앙로 은행나무 전정공사" xfId="16673"/>
    <cellStyle name="1_total_조경포장,관로시설_오창수량산출서_단위수량산출_단원구 중앙로 은행나무 전정공사 2" xfId="34708"/>
    <cellStyle name="1_total_조경포장,관로시설_오창수량산출서_도곡단위수량" xfId="16674"/>
    <cellStyle name="1_total_조경포장,관로시설_오창수량산출서_도곡단위수량 2" xfId="34709"/>
    <cellStyle name="1_total_조경포장,관로시설_오창수량산출서_도곡단위수량_단원구 중앙로 은행나무 전정공사" xfId="16675"/>
    <cellStyle name="1_total_조경포장,관로시설_오창수량산출서_도곡단위수량_단원구 중앙로 은행나무 전정공사 2" xfId="34710"/>
    <cellStyle name="1_total_조경포장,관로시설_오창수량산출서_수량산출서-11.25" xfId="16676"/>
    <cellStyle name="1_total_조경포장,관로시설_오창수량산출서_수량산출서-11.25 2" xfId="34711"/>
    <cellStyle name="1_total_조경포장,관로시설_오창수량산출서_수량산출서-11.25_NEW단위수량-주산" xfId="16677"/>
    <cellStyle name="1_total_조경포장,관로시설_오창수량산출서_수량산출서-11.25_NEW단위수량-주산 2" xfId="34712"/>
    <cellStyle name="1_total_조경포장,관로시설_오창수량산출서_수량산출서-11.25_남대천단위수량" xfId="16678"/>
    <cellStyle name="1_total_조경포장,관로시설_오창수량산출서_수량산출서-11.25_남대천단위수량 2" xfId="34713"/>
    <cellStyle name="1_total_조경포장,관로시설_오창수량산출서_수량산출서-11.25_단원구 중앙로 은행나무 전정공사" xfId="16679"/>
    <cellStyle name="1_total_조경포장,관로시설_오창수량산출서_수량산출서-11.25_단원구 중앙로 은행나무 전정공사 2" xfId="34714"/>
    <cellStyle name="1_total_조경포장,관로시설_오창수량산출서_수량산출서-11.25_단위수량" xfId="16680"/>
    <cellStyle name="1_total_조경포장,관로시설_오창수량산출서_수량산출서-11.25_단위수량 2" xfId="34715"/>
    <cellStyle name="1_total_조경포장,관로시설_오창수량산출서_수량산출서-11.25_단위수량_단원구 중앙로 은행나무 전정공사" xfId="16681"/>
    <cellStyle name="1_total_조경포장,관로시설_오창수량산출서_수량산출서-11.25_단위수량_단원구 중앙로 은행나무 전정공사 2" xfId="34716"/>
    <cellStyle name="1_total_조경포장,관로시설_오창수량산출서_수량산출서-11.25_단위수량1" xfId="16682"/>
    <cellStyle name="1_total_조경포장,관로시설_오창수량산출서_수량산출서-11.25_단위수량1 2" xfId="34717"/>
    <cellStyle name="1_total_조경포장,관로시설_오창수량산출서_수량산출서-11.25_단위수량1_단원구 중앙로 은행나무 전정공사" xfId="16683"/>
    <cellStyle name="1_total_조경포장,관로시설_오창수량산출서_수량산출서-11.25_단위수량1_단원구 중앙로 은행나무 전정공사 2" xfId="34718"/>
    <cellStyle name="1_total_조경포장,관로시설_오창수량산출서_수량산출서-11.25_단위수량15" xfId="16684"/>
    <cellStyle name="1_total_조경포장,관로시설_오창수량산출서_수량산출서-11.25_단위수량15 2" xfId="34719"/>
    <cellStyle name="1_total_조경포장,관로시설_오창수량산출서_수량산출서-11.25_단위수량산출" xfId="16685"/>
    <cellStyle name="1_total_조경포장,관로시설_오창수량산출서_수량산출서-11.25_단위수량산출 2" xfId="34720"/>
    <cellStyle name="1_total_조경포장,관로시설_오창수량산출서_수량산출서-11.25_단위수량산출_단원구 중앙로 은행나무 전정공사" xfId="16686"/>
    <cellStyle name="1_total_조경포장,관로시설_오창수량산출서_수량산출서-11.25_단위수량산출_단원구 중앙로 은행나무 전정공사 2" xfId="34721"/>
    <cellStyle name="1_total_조경포장,관로시설_오창수량산출서_수량산출서-11.25_도곡단위수량" xfId="16687"/>
    <cellStyle name="1_total_조경포장,관로시설_오창수량산출서_수량산출서-11.25_도곡단위수량 2" xfId="34722"/>
    <cellStyle name="1_total_조경포장,관로시설_오창수량산출서_수량산출서-11.25_도곡단위수량_단원구 중앙로 은행나무 전정공사" xfId="16688"/>
    <cellStyle name="1_total_조경포장,관로시설_오창수량산출서_수량산출서-11.25_도곡단위수량_단원구 중앙로 은행나무 전정공사 2" xfId="34723"/>
    <cellStyle name="1_total_조경포장,관로시설_오창수량산출서_수량산출서-11.25_철거단위수량" xfId="16689"/>
    <cellStyle name="1_total_조경포장,관로시설_오창수량산출서_수량산출서-11.25_철거단위수량 2" xfId="34724"/>
    <cellStyle name="1_total_조경포장,관로시설_오창수량산출서_수량산출서-11.25_철거단위수량_단원구 중앙로 은행나무 전정공사" xfId="16690"/>
    <cellStyle name="1_total_조경포장,관로시설_오창수량산출서_수량산출서-11.25_철거단위수량_단원구 중앙로 은행나무 전정공사 2" xfId="34725"/>
    <cellStyle name="1_total_조경포장,관로시설_오창수량산출서_수량산출서-11.25_철거수량" xfId="16691"/>
    <cellStyle name="1_total_조경포장,관로시설_오창수량산출서_수량산출서-11.25_철거수량 2" xfId="34726"/>
    <cellStyle name="1_total_조경포장,관로시설_오창수량산출서_수량산출서-11.25_한수단위수량" xfId="16692"/>
    <cellStyle name="1_total_조경포장,관로시설_오창수량산출서_수량산출서-11.25_한수단위수량 2" xfId="34727"/>
    <cellStyle name="1_total_조경포장,관로시설_오창수량산출서_수량산출서-11.25_한수단위수량_단원구 중앙로 은행나무 전정공사" xfId="16693"/>
    <cellStyle name="1_total_조경포장,관로시설_오창수량산출서_수량산출서-11.25_한수단위수량_단원구 중앙로 은행나무 전정공사 2" xfId="34728"/>
    <cellStyle name="1_total_조경포장,관로시설_오창수량산출서_수량산출서-1201" xfId="16694"/>
    <cellStyle name="1_total_조경포장,관로시설_오창수량산출서_수량산출서-1201 2" xfId="34729"/>
    <cellStyle name="1_total_조경포장,관로시설_오창수량산출서_수량산출서-1201_NEW단위수량-주산" xfId="16695"/>
    <cellStyle name="1_total_조경포장,관로시설_오창수량산출서_수량산출서-1201_NEW단위수량-주산 2" xfId="34730"/>
    <cellStyle name="1_total_조경포장,관로시설_오창수량산출서_수량산출서-1201_남대천단위수량" xfId="16696"/>
    <cellStyle name="1_total_조경포장,관로시설_오창수량산출서_수량산출서-1201_남대천단위수량 2" xfId="34731"/>
    <cellStyle name="1_total_조경포장,관로시설_오창수량산출서_수량산출서-1201_단원구 중앙로 은행나무 전정공사" xfId="16697"/>
    <cellStyle name="1_total_조경포장,관로시설_오창수량산출서_수량산출서-1201_단원구 중앙로 은행나무 전정공사 2" xfId="34732"/>
    <cellStyle name="1_total_조경포장,관로시설_오창수량산출서_수량산출서-1201_단위수량" xfId="16698"/>
    <cellStyle name="1_total_조경포장,관로시설_오창수량산출서_수량산출서-1201_단위수량 2" xfId="34733"/>
    <cellStyle name="1_total_조경포장,관로시설_오창수량산출서_수량산출서-1201_단위수량_단원구 중앙로 은행나무 전정공사" xfId="16699"/>
    <cellStyle name="1_total_조경포장,관로시설_오창수량산출서_수량산출서-1201_단위수량_단원구 중앙로 은행나무 전정공사 2" xfId="34734"/>
    <cellStyle name="1_total_조경포장,관로시설_오창수량산출서_수량산출서-1201_단위수량1" xfId="16700"/>
    <cellStyle name="1_total_조경포장,관로시설_오창수량산출서_수량산출서-1201_단위수량1 2" xfId="34735"/>
    <cellStyle name="1_total_조경포장,관로시설_오창수량산출서_수량산출서-1201_단위수량1_단원구 중앙로 은행나무 전정공사" xfId="16701"/>
    <cellStyle name="1_total_조경포장,관로시설_오창수량산출서_수량산출서-1201_단위수량1_단원구 중앙로 은행나무 전정공사 2" xfId="34736"/>
    <cellStyle name="1_total_조경포장,관로시설_오창수량산출서_수량산출서-1201_단위수량15" xfId="16702"/>
    <cellStyle name="1_total_조경포장,관로시설_오창수량산출서_수량산출서-1201_단위수량15 2" xfId="34737"/>
    <cellStyle name="1_total_조경포장,관로시설_오창수량산출서_수량산출서-1201_단위수량산출" xfId="16703"/>
    <cellStyle name="1_total_조경포장,관로시설_오창수량산출서_수량산출서-1201_단위수량산출 2" xfId="34738"/>
    <cellStyle name="1_total_조경포장,관로시설_오창수량산출서_수량산출서-1201_단위수량산출_단원구 중앙로 은행나무 전정공사" xfId="16704"/>
    <cellStyle name="1_total_조경포장,관로시설_오창수량산출서_수량산출서-1201_단위수량산출_단원구 중앙로 은행나무 전정공사 2" xfId="34739"/>
    <cellStyle name="1_total_조경포장,관로시설_오창수량산출서_수량산출서-1201_도곡단위수량" xfId="16705"/>
    <cellStyle name="1_total_조경포장,관로시설_오창수량산출서_수량산출서-1201_도곡단위수량 2" xfId="34740"/>
    <cellStyle name="1_total_조경포장,관로시설_오창수량산출서_수량산출서-1201_도곡단위수량_단원구 중앙로 은행나무 전정공사" xfId="16706"/>
    <cellStyle name="1_total_조경포장,관로시설_오창수량산출서_수량산출서-1201_도곡단위수량_단원구 중앙로 은행나무 전정공사 2" xfId="34741"/>
    <cellStyle name="1_total_조경포장,관로시설_오창수량산출서_수량산출서-1201_철거단위수량" xfId="16707"/>
    <cellStyle name="1_total_조경포장,관로시설_오창수량산출서_수량산출서-1201_철거단위수량 2" xfId="34742"/>
    <cellStyle name="1_total_조경포장,관로시설_오창수량산출서_수량산출서-1201_철거단위수량_단원구 중앙로 은행나무 전정공사" xfId="16708"/>
    <cellStyle name="1_total_조경포장,관로시설_오창수량산출서_수량산출서-1201_철거단위수량_단원구 중앙로 은행나무 전정공사 2" xfId="34743"/>
    <cellStyle name="1_total_조경포장,관로시설_오창수량산출서_수량산출서-1201_철거수량" xfId="16709"/>
    <cellStyle name="1_total_조경포장,관로시설_오창수량산출서_수량산출서-1201_철거수량 2" xfId="34744"/>
    <cellStyle name="1_total_조경포장,관로시설_오창수량산출서_수량산출서-1201_한수단위수량" xfId="16710"/>
    <cellStyle name="1_total_조경포장,관로시설_오창수량산출서_수량산출서-1201_한수단위수량 2" xfId="34745"/>
    <cellStyle name="1_total_조경포장,관로시설_오창수량산출서_수량산출서-1201_한수단위수량_단원구 중앙로 은행나무 전정공사" xfId="16711"/>
    <cellStyle name="1_total_조경포장,관로시설_오창수량산출서_수량산출서-1201_한수단위수량_단원구 중앙로 은행나무 전정공사 2" xfId="34746"/>
    <cellStyle name="1_total_조경포장,관로시설_오창수량산출서_시설물단위수량" xfId="16712"/>
    <cellStyle name="1_total_조경포장,관로시설_오창수량산출서_시설물단위수량 2" xfId="34747"/>
    <cellStyle name="1_total_조경포장,관로시설_오창수량산출서_시설물단위수량_단원구 중앙로 은행나무 전정공사" xfId="16713"/>
    <cellStyle name="1_total_조경포장,관로시설_오창수량산출서_시설물단위수량_단원구 중앙로 은행나무 전정공사 2" xfId="34748"/>
    <cellStyle name="1_total_조경포장,관로시설_오창수량산출서_시설물단위수량1" xfId="16714"/>
    <cellStyle name="1_total_조경포장,관로시설_오창수량산출서_시설물단위수량1 2" xfId="34749"/>
    <cellStyle name="1_total_조경포장,관로시설_오창수량산출서_시설물단위수량1_단원구 중앙로 은행나무 전정공사" xfId="16715"/>
    <cellStyle name="1_total_조경포장,관로시설_오창수량산출서_시설물단위수량1_단원구 중앙로 은행나무 전정공사 2" xfId="34750"/>
    <cellStyle name="1_total_조경포장,관로시설_오창수량산출서_시설물단위수량1_시설물단위수량" xfId="16716"/>
    <cellStyle name="1_total_조경포장,관로시설_오창수량산출서_시설물단위수량1_시설물단위수량 2" xfId="34751"/>
    <cellStyle name="1_total_조경포장,관로시설_오창수량산출서_시설물단위수량1_시설물단위수량_단원구 중앙로 은행나무 전정공사" xfId="16717"/>
    <cellStyle name="1_total_조경포장,관로시설_오창수량산출서_시설물단위수량1_시설물단위수량_단원구 중앙로 은행나무 전정공사 2" xfId="34752"/>
    <cellStyle name="1_total_조경포장,관로시설_오창수량산출서_철거단위수량" xfId="16718"/>
    <cellStyle name="1_total_조경포장,관로시설_오창수량산출서_철거단위수량 2" xfId="34753"/>
    <cellStyle name="1_total_조경포장,관로시설_오창수량산출서_철거단위수량_단원구 중앙로 은행나무 전정공사" xfId="16719"/>
    <cellStyle name="1_total_조경포장,관로시설_오창수량산출서_철거단위수량_단원구 중앙로 은행나무 전정공사 2" xfId="34754"/>
    <cellStyle name="1_total_조경포장,관로시설_오창수량산출서_철거수량" xfId="16720"/>
    <cellStyle name="1_total_조경포장,관로시설_오창수량산출서_철거수량 2" xfId="34755"/>
    <cellStyle name="1_total_조경포장,관로시설_오창수량산출서_한수단위수량" xfId="16721"/>
    <cellStyle name="1_total_조경포장,관로시설_오창수량산출서_한수단위수량 2" xfId="34756"/>
    <cellStyle name="1_total_조경포장,관로시설_오창수량산출서_한수단위수량_단원구 중앙로 은행나무 전정공사" xfId="16722"/>
    <cellStyle name="1_total_조경포장,관로시설_오창수량산출서_한수단위수량_단원구 중앙로 은행나무 전정공사 2" xfId="34757"/>
    <cellStyle name="1_total_조경포장,관로시설_철거단위수량" xfId="16723"/>
    <cellStyle name="1_total_조경포장,관로시설_철거단위수량 2" xfId="34758"/>
    <cellStyle name="1_total_조경포장,관로시설_철거단위수량_단원구 중앙로 은행나무 전정공사" xfId="16724"/>
    <cellStyle name="1_total_조경포장,관로시설_철거단위수량_단원구 중앙로 은행나무 전정공사 2" xfId="34759"/>
    <cellStyle name="1_total_조경포장,관로시설_철거수량" xfId="16725"/>
    <cellStyle name="1_total_조경포장,관로시설_철거수량 2" xfId="34760"/>
    <cellStyle name="1_total_조경포장,관로시설_한수단위수량" xfId="16726"/>
    <cellStyle name="1_total_조경포장,관로시설_한수단위수량 2" xfId="34761"/>
    <cellStyle name="1_total_조경포장,관로시설_한수단위수량_단원구 중앙로 은행나무 전정공사" xfId="16727"/>
    <cellStyle name="1_total_조경포장,관로시설_한수단위수량_단원구 중앙로 은행나무 전정공사 2" xfId="34762"/>
    <cellStyle name="1_total_철거단위수량" xfId="16728"/>
    <cellStyle name="1_total_철거단위수량 2" xfId="34763"/>
    <cellStyle name="1_total_철거단위수량_단원구 중앙로 은행나무 전정공사" xfId="16729"/>
    <cellStyle name="1_total_철거단위수량_단원구 중앙로 은행나무 전정공사 2" xfId="34764"/>
    <cellStyle name="1_total_철거수량" xfId="16730"/>
    <cellStyle name="1_total_철거수량 2" xfId="34765"/>
    <cellStyle name="1_total_총괄내역0518" xfId="1245"/>
    <cellStyle name="1_total_총괄내역0518 2" xfId="34766"/>
    <cellStyle name="1_total_총괄내역0518_2006어린이공원정비공사" xfId="16731"/>
    <cellStyle name="1_total_총괄내역0518_2006어린이공원정비공사 2" xfId="34767"/>
    <cellStyle name="1_total_총괄내역0518_2006어린이공원정비공사_1 조경공수량" xfId="16732"/>
    <cellStyle name="1_total_총괄내역0518_2006어린이공원정비공사_1 조경공수량 2" xfId="34768"/>
    <cellStyle name="1_total_총괄내역0518_2006어린이공원정비공사_1 조경공수량_대포4 부대공" xfId="16733"/>
    <cellStyle name="1_total_총괄내역0518_2006어린이공원정비공사_1 조경공수량_대포4 부대공 2" xfId="34769"/>
    <cellStyle name="1_total_총괄내역0518_2006어린이공원정비공사_골안천 공원조성공사(4.8)" xfId="16734"/>
    <cellStyle name="1_total_총괄내역0518_2006어린이공원정비공사_골안천 공원조성공사(4.8) 2" xfId="34770"/>
    <cellStyle name="1_total_총괄내역0518_2006어린이공원정비공사_골안천 공원조성공사(4.8)_대포4 부대공" xfId="16735"/>
    <cellStyle name="1_total_총괄내역0518_2006어린이공원정비공사_골안천 공원조성공사(4.8)_대포4 부대공 2" xfId="34771"/>
    <cellStyle name="1_total_총괄내역0518_2006어린이공원정비공사_대포4 부대공" xfId="16736"/>
    <cellStyle name="1_total_총괄내역0518_2006어린이공원정비공사_대포4 부대공 2" xfId="34772"/>
    <cellStyle name="1_total_총괄내역0518_4.시설물수량산출" xfId="1246"/>
    <cellStyle name="1_total_총괄내역0518_re수량산출1111" xfId="1247"/>
    <cellStyle name="1_total_총괄내역0518_re수량산출1111_2차 수량산출 1 " xfId="1248"/>
    <cellStyle name="1_total_총괄내역0518_re수량산출1111_2차 시설물수량산출" xfId="1249"/>
    <cellStyle name="1_total_총괄내역0518_re수량산출1111_re수량산출11111" xfId="1250"/>
    <cellStyle name="1_total_총괄내역0518_re수량산출1111_re수량산출111111" xfId="1251"/>
    <cellStyle name="1_total_총괄내역0518_re수량산출1111_무게산출" xfId="1252"/>
    <cellStyle name="1_total_총괄내역0518_re수량산출1111_수량산출" xfId="1253"/>
    <cellStyle name="1_total_총괄내역0518_re수량산출1111_수량산출(최종)" xfId="1254"/>
    <cellStyle name="1_total_총괄내역0518_개미공원(수정-1006-1)" xfId="16737"/>
    <cellStyle name="1_total_총괄내역0518_개미공원(수정-1006-1) 2" xfId="34773"/>
    <cellStyle name="1_total_총괄내역0518_개미공원(수정-1006-1)_1 조경공수량" xfId="16738"/>
    <cellStyle name="1_total_총괄내역0518_개미공원(수정-1006-1)_1 조경공수량 2" xfId="34774"/>
    <cellStyle name="1_total_총괄내역0518_개미공원(수정-1006-1)_1 조경공수량_대포4 부대공" xfId="16739"/>
    <cellStyle name="1_total_총괄내역0518_개미공원(수정-1006-1)_1 조경공수량_대포4 부대공 2" xfId="34775"/>
    <cellStyle name="1_total_총괄내역0518_개미공원(수정-1006-1)_골안천 공원조성공사(4.8)" xfId="16740"/>
    <cellStyle name="1_total_총괄내역0518_개미공원(수정-1006-1)_골안천 공원조성공사(4.8) 2" xfId="34776"/>
    <cellStyle name="1_total_총괄내역0518_개미공원(수정-1006-1)_골안천 공원조성공사(4.8)_대포4 부대공" xfId="16741"/>
    <cellStyle name="1_total_총괄내역0518_개미공원(수정-1006-1)_골안천 공원조성공사(4.8)_대포4 부대공 2" xfId="34777"/>
    <cellStyle name="1_total_총괄내역0518_개미공원(수정-1006-1)_대포4 부대공" xfId="16742"/>
    <cellStyle name="1_total_총괄내역0518_개미공원(수정-1006-1)_대포4 부대공 2" xfId="34778"/>
    <cellStyle name="1_total_총괄내역0518_골안천 공원조성공사(4.2)" xfId="16743"/>
    <cellStyle name="1_total_총괄내역0518_골안천 공원조성공사(4.2) 2" xfId="34779"/>
    <cellStyle name="1_total_총괄내역0518_골안천 공원조성공사(4.2)_대포4 부대공" xfId="16744"/>
    <cellStyle name="1_total_총괄내역0518_골안천 공원조성공사(4.2)_대포4 부대공 2" xfId="34780"/>
    <cellStyle name="1_total_총괄내역0518_구로리설계예산서1029" xfId="1255"/>
    <cellStyle name="1_total_총괄내역0518_구로리설계예산서1029 2" xfId="34781"/>
    <cellStyle name="1_total_총괄내역0518_구로리설계예산서1029_2006어린이공원정비공사" xfId="16745"/>
    <cellStyle name="1_total_총괄내역0518_구로리설계예산서1029_2006어린이공원정비공사 2" xfId="34782"/>
    <cellStyle name="1_total_총괄내역0518_구로리설계예산서1029_2006어린이공원정비공사_1 조경공수량" xfId="16746"/>
    <cellStyle name="1_total_총괄내역0518_구로리설계예산서1029_2006어린이공원정비공사_1 조경공수량 2" xfId="34783"/>
    <cellStyle name="1_total_총괄내역0518_구로리설계예산서1029_2006어린이공원정비공사_1 조경공수량_대포4 부대공" xfId="16747"/>
    <cellStyle name="1_total_총괄내역0518_구로리설계예산서1029_2006어린이공원정비공사_1 조경공수량_대포4 부대공 2" xfId="34784"/>
    <cellStyle name="1_total_총괄내역0518_구로리설계예산서1029_2006어린이공원정비공사_골안천 공원조성공사(4.8)" xfId="16748"/>
    <cellStyle name="1_total_총괄내역0518_구로리설계예산서1029_2006어린이공원정비공사_골안천 공원조성공사(4.8) 2" xfId="34785"/>
    <cellStyle name="1_total_총괄내역0518_구로리설계예산서1029_2006어린이공원정비공사_골안천 공원조성공사(4.8)_대포4 부대공" xfId="16749"/>
    <cellStyle name="1_total_총괄내역0518_구로리설계예산서1029_2006어린이공원정비공사_골안천 공원조성공사(4.8)_대포4 부대공 2" xfId="34786"/>
    <cellStyle name="1_total_총괄내역0518_구로리설계예산서1029_2006어린이공원정비공사_대포4 부대공" xfId="16750"/>
    <cellStyle name="1_total_총괄내역0518_구로리설계예산서1029_2006어린이공원정비공사_대포4 부대공 2" xfId="34787"/>
    <cellStyle name="1_total_총괄내역0518_구로리설계예산서1029_4.시설물수량산출" xfId="1256"/>
    <cellStyle name="1_total_총괄내역0518_구로리설계예산서1029_re수량산출1111" xfId="1257"/>
    <cellStyle name="1_total_총괄내역0518_구로리설계예산서1029_re수량산출1111_2차 수량산출 1 " xfId="1258"/>
    <cellStyle name="1_total_총괄내역0518_구로리설계예산서1029_re수량산출1111_2차 시설물수량산출" xfId="1259"/>
    <cellStyle name="1_total_총괄내역0518_구로리설계예산서1029_re수량산출1111_re수량산출11111" xfId="1260"/>
    <cellStyle name="1_total_총괄내역0518_구로리설계예산서1029_re수량산출1111_re수량산출111111" xfId="1261"/>
    <cellStyle name="1_total_총괄내역0518_구로리설계예산서1029_re수량산출1111_무게산출" xfId="1262"/>
    <cellStyle name="1_total_총괄내역0518_구로리설계예산서1029_re수량산출1111_수량산출" xfId="1263"/>
    <cellStyle name="1_total_총괄내역0518_구로리설계예산서1029_re수량산출1111_수량산출(최종)" xfId="1264"/>
    <cellStyle name="1_total_총괄내역0518_구로리설계예산서1029_개미공원(수정-1006-1)" xfId="16751"/>
    <cellStyle name="1_total_총괄내역0518_구로리설계예산서1029_개미공원(수정-1006-1) 2" xfId="34788"/>
    <cellStyle name="1_total_총괄내역0518_구로리설계예산서1029_개미공원(수정-1006-1)_1 조경공수량" xfId="16752"/>
    <cellStyle name="1_total_총괄내역0518_구로리설계예산서1029_개미공원(수정-1006-1)_1 조경공수량 2" xfId="34789"/>
    <cellStyle name="1_total_총괄내역0518_구로리설계예산서1029_개미공원(수정-1006-1)_1 조경공수량_대포4 부대공" xfId="16753"/>
    <cellStyle name="1_total_총괄내역0518_구로리설계예산서1029_개미공원(수정-1006-1)_1 조경공수량_대포4 부대공 2" xfId="34790"/>
    <cellStyle name="1_total_총괄내역0518_구로리설계예산서1029_개미공원(수정-1006-1)_골안천 공원조성공사(4.8)" xfId="16754"/>
    <cellStyle name="1_total_총괄내역0518_구로리설계예산서1029_개미공원(수정-1006-1)_골안천 공원조성공사(4.8) 2" xfId="34791"/>
    <cellStyle name="1_total_총괄내역0518_구로리설계예산서1029_개미공원(수정-1006-1)_골안천 공원조성공사(4.8)_대포4 부대공" xfId="16755"/>
    <cellStyle name="1_total_총괄내역0518_구로리설계예산서1029_개미공원(수정-1006-1)_골안천 공원조성공사(4.8)_대포4 부대공 2" xfId="34792"/>
    <cellStyle name="1_total_총괄내역0518_구로리설계예산서1029_개미공원(수정-1006-1)_대포4 부대공" xfId="16756"/>
    <cellStyle name="1_total_총괄내역0518_구로리설계예산서1029_개미공원(수정-1006-1)_대포4 부대공 2" xfId="34793"/>
    <cellStyle name="1_total_총괄내역0518_구로리설계예산서1029_골안천 공원조성공사(4.2)" xfId="16757"/>
    <cellStyle name="1_total_총괄내역0518_구로리설계예산서1029_골안천 공원조성공사(4.2) 2" xfId="34794"/>
    <cellStyle name="1_total_총괄내역0518_구로리설계예산서1029_골안천 공원조성공사(4.2)_대포4 부대공" xfId="16758"/>
    <cellStyle name="1_total_총괄내역0518_구로리설계예산서1029_골안천 공원조성공사(4.2)_대포4 부대공 2" xfId="34795"/>
    <cellStyle name="1_total_총괄내역0518_구로리설계예산서1029_대포4 부대공" xfId="16759"/>
    <cellStyle name="1_total_총괄내역0518_구로리설계예산서1029_대포4 부대공 2" xfId="34796"/>
    <cellStyle name="1_total_총괄내역0518_구로리설계예산서1029_영랑쉼터조성공사" xfId="16760"/>
    <cellStyle name="1_total_총괄내역0518_구로리설계예산서1029_영랑쉼터조성공사 2" xfId="34797"/>
    <cellStyle name="1_total_총괄내역0518_구로리설계예산서1029_영랑쉼터조성공사(3.13)" xfId="16761"/>
    <cellStyle name="1_total_총괄내역0518_구로리설계예산서1029_영랑쉼터조성공사(3.13) 2" xfId="34798"/>
    <cellStyle name="1_total_총괄내역0518_구로리설계예산서1029_영랑쉼터조성공사(3.13)_대포4 부대공" xfId="16762"/>
    <cellStyle name="1_total_총괄내역0518_구로리설계예산서1029_영랑쉼터조성공사(3.13)_대포4 부대공 2" xfId="34799"/>
    <cellStyle name="1_total_총괄내역0518_구로리설계예산서1029_영랑쉼터조성공사_대포4 부대공" xfId="16763"/>
    <cellStyle name="1_total_총괄내역0518_구로리설계예산서1029_영랑쉼터조성공사_대포4 부대공 2" xfId="34800"/>
    <cellStyle name="1_total_총괄내역0518_구로리설계예산서1118준공" xfId="1265"/>
    <cellStyle name="1_total_총괄내역0518_구로리설계예산서1118준공 2" xfId="34801"/>
    <cellStyle name="1_total_총괄내역0518_구로리설계예산서1118준공_2006어린이공원정비공사" xfId="16764"/>
    <cellStyle name="1_total_총괄내역0518_구로리설계예산서1118준공_2006어린이공원정비공사 2" xfId="34802"/>
    <cellStyle name="1_total_총괄내역0518_구로리설계예산서1118준공_2006어린이공원정비공사_1 조경공수량" xfId="16765"/>
    <cellStyle name="1_total_총괄내역0518_구로리설계예산서1118준공_2006어린이공원정비공사_1 조경공수량 2" xfId="34803"/>
    <cellStyle name="1_total_총괄내역0518_구로리설계예산서1118준공_2006어린이공원정비공사_1 조경공수량_대포4 부대공" xfId="16766"/>
    <cellStyle name="1_total_총괄내역0518_구로리설계예산서1118준공_2006어린이공원정비공사_1 조경공수량_대포4 부대공 2" xfId="34804"/>
    <cellStyle name="1_total_총괄내역0518_구로리설계예산서1118준공_2006어린이공원정비공사_골안천 공원조성공사(4.8)" xfId="16767"/>
    <cellStyle name="1_total_총괄내역0518_구로리설계예산서1118준공_2006어린이공원정비공사_골안천 공원조성공사(4.8) 2" xfId="34805"/>
    <cellStyle name="1_total_총괄내역0518_구로리설계예산서1118준공_2006어린이공원정비공사_골안천 공원조성공사(4.8)_대포4 부대공" xfId="16768"/>
    <cellStyle name="1_total_총괄내역0518_구로리설계예산서1118준공_2006어린이공원정비공사_골안천 공원조성공사(4.8)_대포4 부대공 2" xfId="34806"/>
    <cellStyle name="1_total_총괄내역0518_구로리설계예산서1118준공_2006어린이공원정비공사_대포4 부대공" xfId="16769"/>
    <cellStyle name="1_total_총괄내역0518_구로리설계예산서1118준공_2006어린이공원정비공사_대포4 부대공 2" xfId="34807"/>
    <cellStyle name="1_total_총괄내역0518_구로리설계예산서1118준공_4.시설물수량산출" xfId="1266"/>
    <cellStyle name="1_total_총괄내역0518_구로리설계예산서1118준공_re수량산출1111" xfId="1267"/>
    <cellStyle name="1_total_총괄내역0518_구로리설계예산서1118준공_re수량산출1111_2차 수량산출 1 " xfId="1268"/>
    <cellStyle name="1_total_총괄내역0518_구로리설계예산서1118준공_re수량산출1111_2차 시설물수량산출" xfId="1269"/>
    <cellStyle name="1_total_총괄내역0518_구로리설계예산서1118준공_re수량산출1111_re수량산출11111" xfId="1270"/>
    <cellStyle name="1_total_총괄내역0518_구로리설계예산서1118준공_re수량산출1111_re수량산출111111" xfId="1271"/>
    <cellStyle name="1_total_총괄내역0518_구로리설계예산서1118준공_re수량산출1111_무게산출" xfId="1272"/>
    <cellStyle name="1_total_총괄내역0518_구로리설계예산서1118준공_re수량산출1111_수량산출" xfId="1273"/>
    <cellStyle name="1_total_총괄내역0518_구로리설계예산서1118준공_re수량산출1111_수량산출(최종)" xfId="1274"/>
    <cellStyle name="1_total_총괄내역0518_구로리설계예산서1118준공_개미공원(수정-1006-1)" xfId="16770"/>
    <cellStyle name="1_total_총괄내역0518_구로리설계예산서1118준공_개미공원(수정-1006-1) 2" xfId="34808"/>
    <cellStyle name="1_total_총괄내역0518_구로리설계예산서1118준공_개미공원(수정-1006-1)_1 조경공수량" xfId="16771"/>
    <cellStyle name="1_total_총괄내역0518_구로리설계예산서1118준공_개미공원(수정-1006-1)_1 조경공수량 2" xfId="34809"/>
    <cellStyle name="1_total_총괄내역0518_구로리설계예산서1118준공_개미공원(수정-1006-1)_1 조경공수량_대포4 부대공" xfId="16772"/>
    <cellStyle name="1_total_총괄내역0518_구로리설계예산서1118준공_개미공원(수정-1006-1)_1 조경공수량_대포4 부대공 2" xfId="34810"/>
    <cellStyle name="1_total_총괄내역0518_구로리설계예산서1118준공_개미공원(수정-1006-1)_골안천 공원조성공사(4.8)" xfId="16773"/>
    <cellStyle name="1_total_총괄내역0518_구로리설계예산서1118준공_개미공원(수정-1006-1)_골안천 공원조성공사(4.8) 2" xfId="34811"/>
    <cellStyle name="1_total_총괄내역0518_구로리설계예산서1118준공_개미공원(수정-1006-1)_골안천 공원조성공사(4.8)_대포4 부대공" xfId="16774"/>
    <cellStyle name="1_total_총괄내역0518_구로리설계예산서1118준공_개미공원(수정-1006-1)_골안천 공원조성공사(4.8)_대포4 부대공 2" xfId="34812"/>
    <cellStyle name="1_total_총괄내역0518_구로리설계예산서1118준공_개미공원(수정-1006-1)_대포4 부대공" xfId="16775"/>
    <cellStyle name="1_total_총괄내역0518_구로리설계예산서1118준공_개미공원(수정-1006-1)_대포4 부대공 2" xfId="34813"/>
    <cellStyle name="1_total_총괄내역0518_구로리설계예산서1118준공_골안천 공원조성공사(4.2)" xfId="16776"/>
    <cellStyle name="1_total_총괄내역0518_구로리설계예산서1118준공_골안천 공원조성공사(4.2) 2" xfId="34814"/>
    <cellStyle name="1_total_총괄내역0518_구로리설계예산서1118준공_골안천 공원조성공사(4.2)_대포4 부대공" xfId="16777"/>
    <cellStyle name="1_total_총괄내역0518_구로리설계예산서1118준공_골안천 공원조성공사(4.2)_대포4 부대공 2" xfId="34815"/>
    <cellStyle name="1_total_총괄내역0518_구로리설계예산서1118준공_대포4 부대공" xfId="16778"/>
    <cellStyle name="1_total_총괄내역0518_구로리설계예산서1118준공_대포4 부대공 2" xfId="34816"/>
    <cellStyle name="1_total_총괄내역0518_구로리설계예산서1118준공_영랑쉼터조성공사" xfId="16779"/>
    <cellStyle name="1_total_총괄내역0518_구로리설계예산서1118준공_영랑쉼터조성공사 2" xfId="34817"/>
    <cellStyle name="1_total_총괄내역0518_구로리설계예산서1118준공_영랑쉼터조성공사(3.13)" xfId="16780"/>
    <cellStyle name="1_total_총괄내역0518_구로리설계예산서1118준공_영랑쉼터조성공사(3.13) 2" xfId="34818"/>
    <cellStyle name="1_total_총괄내역0518_구로리설계예산서1118준공_영랑쉼터조성공사(3.13)_대포4 부대공" xfId="16781"/>
    <cellStyle name="1_total_총괄내역0518_구로리설계예산서1118준공_영랑쉼터조성공사(3.13)_대포4 부대공 2" xfId="34819"/>
    <cellStyle name="1_total_총괄내역0518_구로리설계예산서1118준공_영랑쉼터조성공사_대포4 부대공" xfId="16782"/>
    <cellStyle name="1_total_총괄내역0518_구로리설계예산서1118준공_영랑쉼터조성공사_대포4 부대공 2" xfId="34820"/>
    <cellStyle name="1_total_총괄내역0518_구로리설계예산서조경" xfId="1275"/>
    <cellStyle name="1_total_총괄내역0518_구로리설계예산서조경 2" xfId="34821"/>
    <cellStyle name="1_total_총괄내역0518_구로리설계예산서조경_2006어린이공원정비공사" xfId="16783"/>
    <cellStyle name="1_total_총괄내역0518_구로리설계예산서조경_2006어린이공원정비공사 2" xfId="34822"/>
    <cellStyle name="1_total_총괄내역0518_구로리설계예산서조경_2006어린이공원정비공사_1 조경공수량" xfId="16784"/>
    <cellStyle name="1_total_총괄내역0518_구로리설계예산서조경_2006어린이공원정비공사_1 조경공수량 2" xfId="34823"/>
    <cellStyle name="1_total_총괄내역0518_구로리설계예산서조경_2006어린이공원정비공사_1 조경공수량_대포4 부대공" xfId="16785"/>
    <cellStyle name="1_total_총괄내역0518_구로리설계예산서조경_2006어린이공원정비공사_1 조경공수량_대포4 부대공 2" xfId="34824"/>
    <cellStyle name="1_total_총괄내역0518_구로리설계예산서조경_2006어린이공원정비공사_골안천 공원조성공사(4.8)" xfId="16786"/>
    <cellStyle name="1_total_총괄내역0518_구로리설계예산서조경_2006어린이공원정비공사_골안천 공원조성공사(4.8) 2" xfId="34825"/>
    <cellStyle name="1_total_총괄내역0518_구로리설계예산서조경_2006어린이공원정비공사_골안천 공원조성공사(4.8)_대포4 부대공" xfId="16787"/>
    <cellStyle name="1_total_총괄내역0518_구로리설계예산서조경_2006어린이공원정비공사_골안천 공원조성공사(4.8)_대포4 부대공 2" xfId="34826"/>
    <cellStyle name="1_total_총괄내역0518_구로리설계예산서조경_2006어린이공원정비공사_대포4 부대공" xfId="16788"/>
    <cellStyle name="1_total_총괄내역0518_구로리설계예산서조경_2006어린이공원정비공사_대포4 부대공 2" xfId="34827"/>
    <cellStyle name="1_total_총괄내역0518_구로리설계예산서조경_4.시설물수량산출" xfId="1276"/>
    <cellStyle name="1_total_총괄내역0518_구로리설계예산서조경_re수량산출1111" xfId="1277"/>
    <cellStyle name="1_total_총괄내역0518_구로리설계예산서조경_re수량산출1111_2차 수량산출 1 " xfId="1278"/>
    <cellStyle name="1_total_총괄내역0518_구로리설계예산서조경_re수량산출1111_2차 시설물수량산출" xfId="1279"/>
    <cellStyle name="1_total_총괄내역0518_구로리설계예산서조경_re수량산출1111_re수량산출11111" xfId="1280"/>
    <cellStyle name="1_total_총괄내역0518_구로리설계예산서조경_re수량산출1111_re수량산출111111" xfId="1281"/>
    <cellStyle name="1_total_총괄내역0518_구로리설계예산서조경_re수량산출1111_무게산출" xfId="1282"/>
    <cellStyle name="1_total_총괄내역0518_구로리설계예산서조경_re수량산출1111_수량산출" xfId="1283"/>
    <cellStyle name="1_total_총괄내역0518_구로리설계예산서조경_re수량산출1111_수량산출(최종)" xfId="1284"/>
    <cellStyle name="1_total_총괄내역0518_구로리설계예산서조경_개미공원(수정-1006-1)" xfId="16789"/>
    <cellStyle name="1_total_총괄내역0518_구로리설계예산서조경_개미공원(수정-1006-1) 2" xfId="34828"/>
    <cellStyle name="1_total_총괄내역0518_구로리설계예산서조경_개미공원(수정-1006-1)_1 조경공수량" xfId="16790"/>
    <cellStyle name="1_total_총괄내역0518_구로리설계예산서조경_개미공원(수정-1006-1)_1 조경공수량 2" xfId="34829"/>
    <cellStyle name="1_total_총괄내역0518_구로리설계예산서조경_개미공원(수정-1006-1)_1 조경공수량_대포4 부대공" xfId="16791"/>
    <cellStyle name="1_total_총괄내역0518_구로리설계예산서조경_개미공원(수정-1006-1)_1 조경공수량_대포4 부대공 2" xfId="34830"/>
    <cellStyle name="1_total_총괄내역0518_구로리설계예산서조경_개미공원(수정-1006-1)_골안천 공원조성공사(4.8)" xfId="16792"/>
    <cellStyle name="1_total_총괄내역0518_구로리설계예산서조경_개미공원(수정-1006-1)_골안천 공원조성공사(4.8) 2" xfId="34831"/>
    <cellStyle name="1_total_총괄내역0518_구로리설계예산서조경_개미공원(수정-1006-1)_골안천 공원조성공사(4.8)_대포4 부대공" xfId="16793"/>
    <cellStyle name="1_total_총괄내역0518_구로리설계예산서조경_개미공원(수정-1006-1)_골안천 공원조성공사(4.8)_대포4 부대공 2" xfId="34832"/>
    <cellStyle name="1_total_총괄내역0518_구로리설계예산서조경_개미공원(수정-1006-1)_대포4 부대공" xfId="16794"/>
    <cellStyle name="1_total_총괄내역0518_구로리설계예산서조경_개미공원(수정-1006-1)_대포4 부대공 2" xfId="34833"/>
    <cellStyle name="1_total_총괄내역0518_구로리설계예산서조경_골안천 공원조성공사(4.2)" xfId="16795"/>
    <cellStyle name="1_total_총괄내역0518_구로리설계예산서조경_골안천 공원조성공사(4.2) 2" xfId="34834"/>
    <cellStyle name="1_total_총괄내역0518_구로리설계예산서조경_골안천 공원조성공사(4.2)_대포4 부대공" xfId="16796"/>
    <cellStyle name="1_total_총괄내역0518_구로리설계예산서조경_골안천 공원조성공사(4.2)_대포4 부대공 2" xfId="34835"/>
    <cellStyle name="1_total_총괄내역0518_구로리설계예산서조경_대포4 부대공" xfId="16797"/>
    <cellStyle name="1_total_총괄내역0518_구로리설계예산서조경_대포4 부대공 2" xfId="34836"/>
    <cellStyle name="1_total_총괄내역0518_구로리설계예산서조경_영랑쉼터조성공사" xfId="16798"/>
    <cellStyle name="1_total_총괄내역0518_구로리설계예산서조경_영랑쉼터조성공사 2" xfId="34837"/>
    <cellStyle name="1_total_총괄내역0518_구로리설계예산서조경_영랑쉼터조성공사(3.13)" xfId="16799"/>
    <cellStyle name="1_total_총괄내역0518_구로리설계예산서조경_영랑쉼터조성공사(3.13) 2" xfId="34838"/>
    <cellStyle name="1_total_총괄내역0518_구로리설계예산서조경_영랑쉼터조성공사(3.13)_대포4 부대공" xfId="16800"/>
    <cellStyle name="1_total_총괄내역0518_구로리설계예산서조경_영랑쉼터조성공사(3.13)_대포4 부대공 2" xfId="34839"/>
    <cellStyle name="1_total_총괄내역0518_구로리설계예산서조경_영랑쉼터조성공사_대포4 부대공" xfId="16801"/>
    <cellStyle name="1_total_총괄내역0518_구로리설계예산서조경_영랑쉼터조성공사_대포4 부대공 2" xfId="34840"/>
    <cellStyle name="1_total_총괄내역0518_구로리어린이공원예산서(조경)1125" xfId="1285"/>
    <cellStyle name="1_total_총괄내역0518_구로리어린이공원예산서(조경)1125 2" xfId="34841"/>
    <cellStyle name="1_total_총괄내역0518_구로리어린이공원예산서(조경)1125_2006어린이공원정비공사" xfId="16802"/>
    <cellStyle name="1_total_총괄내역0518_구로리어린이공원예산서(조경)1125_2006어린이공원정비공사 2" xfId="34842"/>
    <cellStyle name="1_total_총괄내역0518_구로리어린이공원예산서(조경)1125_2006어린이공원정비공사_1 조경공수량" xfId="16803"/>
    <cellStyle name="1_total_총괄내역0518_구로리어린이공원예산서(조경)1125_2006어린이공원정비공사_1 조경공수량 2" xfId="34843"/>
    <cellStyle name="1_total_총괄내역0518_구로리어린이공원예산서(조경)1125_2006어린이공원정비공사_1 조경공수량_대포4 부대공" xfId="16804"/>
    <cellStyle name="1_total_총괄내역0518_구로리어린이공원예산서(조경)1125_2006어린이공원정비공사_1 조경공수량_대포4 부대공 2" xfId="34844"/>
    <cellStyle name="1_total_총괄내역0518_구로리어린이공원예산서(조경)1125_2006어린이공원정비공사_골안천 공원조성공사(4.8)" xfId="16805"/>
    <cellStyle name="1_total_총괄내역0518_구로리어린이공원예산서(조경)1125_2006어린이공원정비공사_골안천 공원조성공사(4.8) 2" xfId="34845"/>
    <cellStyle name="1_total_총괄내역0518_구로리어린이공원예산서(조경)1125_2006어린이공원정비공사_골안천 공원조성공사(4.8)_대포4 부대공" xfId="16806"/>
    <cellStyle name="1_total_총괄내역0518_구로리어린이공원예산서(조경)1125_2006어린이공원정비공사_골안천 공원조성공사(4.8)_대포4 부대공 2" xfId="34846"/>
    <cellStyle name="1_total_총괄내역0518_구로리어린이공원예산서(조경)1125_2006어린이공원정비공사_대포4 부대공" xfId="16807"/>
    <cellStyle name="1_total_총괄내역0518_구로리어린이공원예산서(조경)1125_2006어린이공원정비공사_대포4 부대공 2" xfId="34847"/>
    <cellStyle name="1_total_총괄내역0518_구로리어린이공원예산서(조경)1125_4.시설물수량산출" xfId="1286"/>
    <cellStyle name="1_total_총괄내역0518_구로리어린이공원예산서(조경)1125_re수량산출1111" xfId="1287"/>
    <cellStyle name="1_total_총괄내역0518_구로리어린이공원예산서(조경)1125_re수량산출1111_2차 수량산출 1 " xfId="1288"/>
    <cellStyle name="1_total_총괄내역0518_구로리어린이공원예산서(조경)1125_re수량산출1111_2차 시설물수량산출" xfId="1289"/>
    <cellStyle name="1_total_총괄내역0518_구로리어린이공원예산서(조경)1125_re수량산출1111_re수량산출11111" xfId="1290"/>
    <cellStyle name="1_total_총괄내역0518_구로리어린이공원예산서(조경)1125_re수량산출1111_re수량산출111111" xfId="1291"/>
    <cellStyle name="1_total_총괄내역0518_구로리어린이공원예산서(조경)1125_re수량산출1111_무게산출" xfId="1292"/>
    <cellStyle name="1_total_총괄내역0518_구로리어린이공원예산서(조경)1125_re수량산출1111_수량산출" xfId="1293"/>
    <cellStyle name="1_total_총괄내역0518_구로리어린이공원예산서(조경)1125_re수량산출1111_수량산출(최종)" xfId="1294"/>
    <cellStyle name="1_total_총괄내역0518_구로리어린이공원예산서(조경)1125_개미공원(수정-1006-1)" xfId="16808"/>
    <cellStyle name="1_total_총괄내역0518_구로리어린이공원예산서(조경)1125_개미공원(수정-1006-1) 2" xfId="34848"/>
    <cellStyle name="1_total_총괄내역0518_구로리어린이공원예산서(조경)1125_개미공원(수정-1006-1)_1 조경공수량" xfId="16809"/>
    <cellStyle name="1_total_총괄내역0518_구로리어린이공원예산서(조경)1125_개미공원(수정-1006-1)_1 조경공수량 2" xfId="34849"/>
    <cellStyle name="1_total_총괄내역0518_구로리어린이공원예산서(조경)1125_개미공원(수정-1006-1)_1 조경공수량_대포4 부대공" xfId="16810"/>
    <cellStyle name="1_total_총괄내역0518_구로리어린이공원예산서(조경)1125_개미공원(수정-1006-1)_1 조경공수량_대포4 부대공 2" xfId="34850"/>
    <cellStyle name="1_total_총괄내역0518_구로리어린이공원예산서(조경)1125_개미공원(수정-1006-1)_골안천 공원조성공사(4.8)" xfId="16811"/>
    <cellStyle name="1_total_총괄내역0518_구로리어린이공원예산서(조경)1125_개미공원(수정-1006-1)_골안천 공원조성공사(4.8) 2" xfId="34851"/>
    <cellStyle name="1_total_총괄내역0518_구로리어린이공원예산서(조경)1125_개미공원(수정-1006-1)_골안천 공원조성공사(4.8)_대포4 부대공" xfId="16812"/>
    <cellStyle name="1_total_총괄내역0518_구로리어린이공원예산서(조경)1125_개미공원(수정-1006-1)_골안천 공원조성공사(4.8)_대포4 부대공 2" xfId="34852"/>
    <cellStyle name="1_total_총괄내역0518_구로리어린이공원예산서(조경)1125_개미공원(수정-1006-1)_대포4 부대공" xfId="16813"/>
    <cellStyle name="1_total_총괄내역0518_구로리어린이공원예산서(조경)1125_개미공원(수정-1006-1)_대포4 부대공 2" xfId="34853"/>
    <cellStyle name="1_total_총괄내역0518_구로리어린이공원예산서(조경)1125_골안천 공원조성공사(4.2)" xfId="16814"/>
    <cellStyle name="1_total_총괄내역0518_구로리어린이공원예산서(조경)1125_골안천 공원조성공사(4.2) 2" xfId="34854"/>
    <cellStyle name="1_total_총괄내역0518_구로리어린이공원예산서(조경)1125_골안천 공원조성공사(4.2)_대포4 부대공" xfId="16815"/>
    <cellStyle name="1_total_총괄내역0518_구로리어린이공원예산서(조경)1125_골안천 공원조성공사(4.2)_대포4 부대공 2" xfId="34855"/>
    <cellStyle name="1_total_총괄내역0518_구로리어린이공원예산서(조경)1125_대포4 부대공" xfId="16816"/>
    <cellStyle name="1_total_총괄내역0518_구로리어린이공원예산서(조경)1125_대포4 부대공 2" xfId="34856"/>
    <cellStyle name="1_total_총괄내역0518_구로리어린이공원예산서(조경)1125_영랑쉼터조성공사" xfId="16817"/>
    <cellStyle name="1_total_총괄내역0518_구로리어린이공원예산서(조경)1125_영랑쉼터조성공사 2" xfId="34857"/>
    <cellStyle name="1_total_총괄내역0518_구로리어린이공원예산서(조경)1125_영랑쉼터조성공사(3.13)" xfId="16818"/>
    <cellStyle name="1_total_총괄내역0518_구로리어린이공원예산서(조경)1125_영랑쉼터조성공사(3.13) 2" xfId="34858"/>
    <cellStyle name="1_total_총괄내역0518_구로리어린이공원예산서(조경)1125_영랑쉼터조성공사(3.13)_대포4 부대공" xfId="16819"/>
    <cellStyle name="1_total_총괄내역0518_구로리어린이공원예산서(조경)1125_영랑쉼터조성공사(3.13)_대포4 부대공 2" xfId="34859"/>
    <cellStyle name="1_total_총괄내역0518_구로리어린이공원예산서(조경)1125_영랑쉼터조성공사_대포4 부대공" xfId="16820"/>
    <cellStyle name="1_total_총괄내역0518_구로리어린이공원예산서(조경)1125_영랑쉼터조성공사_대포4 부대공 2" xfId="34860"/>
    <cellStyle name="1_total_총괄내역0518_내역서" xfId="1295"/>
    <cellStyle name="1_total_총괄내역0518_내역서 2" xfId="34861"/>
    <cellStyle name="1_total_총괄내역0518_내역서_2006어린이공원정비공사" xfId="16821"/>
    <cellStyle name="1_total_총괄내역0518_내역서_2006어린이공원정비공사 2" xfId="34862"/>
    <cellStyle name="1_total_총괄내역0518_내역서_2006어린이공원정비공사_1 조경공수량" xfId="16822"/>
    <cellStyle name="1_total_총괄내역0518_내역서_2006어린이공원정비공사_1 조경공수량 2" xfId="34863"/>
    <cellStyle name="1_total_총괄내역0518_내역서_2006어린이공원정비공사_1 조경공수량_대포4 부대공" xfId="16823"/>
    <cellStyle name="1_total_총괄내역0518_내역서_2006어린이공원정비공사_1 조경공수량_대포4 부대공 2" xfId="34864"/>
    <cellStyle name="1_total_총괄내역0518_내역서_2006어린이공원정비공사_골안천 공원조성공사(4.8)" xfId="16824"/>
    <cellStyle name="1_total_총괄내역0518_내역서_2006어린이공원정비공사_골안천 공원조성공사(4.8) 2" xfId="34865"/>
    <cellStyle name="1_total_총괄내역0518_내역서_2006어린이공원정비공사_골안천 공원조성공사(4.8)_대포4 부대공" xfId="16825"/>
    <cellStyle name="1_total_총괄내역0518_내역서_2006어린이공원정비공사_골안천 공원조성공사(4.8)_대포4 부대공 2" xfId="34866"/>
    <cellStyle name="1_total_총괄내역0518_내역서_2006어린이공원정비공사_대포4 부대공" xfId="16826"/>
    <cellStyle name="1_total_총괄내역0518_내역서_2006어린이공원정비공사_대포4 부대공 2" xfId="34867"/>
    <cellStyle name="1_total_총괄내역0518_내역서_4.시설물수량산출" xfId="1296"/>
    <cellStyle name="1_total_총괄내역0518_내역서_re수량산출1111" xfId="1297"/>
    <cellStyle name="1_total_총괄내역0518_내역서_re수량산출1111_2차 수량산출 1 " xfId="1298"/>
    <cellStyle name="1_total_총괄내역0518_내역서_re수량산출1111_2차 시설물수량산출" xfId="1299"/>
    <cellStyle name="1_total_총괄내역0518_내역서_re수량산출1111_re수량산출11111" xfId="1300"/>
    <cellStyle name="1_total_총괄내역0518_내역서_re수량산출1111_re수량산출111111" xfId="1301"/>
    <cellStyle name="1_total_총괄내역0518_내역서_re수량산출1111_무게산출" xfId="1302"/>
    <cellStyle name="1_total_총괄내역0518_내역서_re수량산출1111_수량산출" xfId="1303"/>
    <cellStyle name="1_total_총괄내역0518_내역서_re수량산출1111_수량산출(최종)" xfId="1304"/>
    <cellStyle name="1_total_총괄내역0518_내역서_개미공원(수정-1006-1)" xfId="16827"/>
    <cellStyle name="1_total_총괄내역0518_내역서_개미공원(수정-1006-1) 2" xfId="34868"/>
    <cellStyle name="1_total_총괄내역0518_내역서_개미공원(수정-1006-1)_1 조경공수량" xfId="16828"/>
    <cellStyle name="1_total_총괄내역0518_내역서_개미공원(수정-1006-1)_1 조경공수량 2" xfId="34869"/>
    <cellStyle name="1_total_총괄내역0518_내역서_개미공원(수정-1006-1)_1 조경공수량_대포4 부대공" xfId="16829"/>
    <cellStyle name="1_total_총괄내역0518_내역서_개미공원(수정-1006-1)_1 조경공수량_대포4 부대공 2" xfId="34870"/>
    <cellStyle name="1_total_총괄내역0518_내역서_개미공원(수정-1006-1)_골안천 공원조성공사(4.8)" xfId="16830"/>
    <cellStyle name="1_total_총괄내역0518_내역서_개미공원(수정-1006-1)_골안천 공원조성공사(4.8) 2" xfId="34871"/>
    <cellStyle name="1_total_총괄내역0518_내역서_개미공원(수정-1006-1)_골안천 공원조성공사(4.8)_대포4 부대공" xfId="16831"/>
    <cellStyle name="1_total_총괄내역0518_내역서_개미공원(수정-1006-1)_골안천 공원조성공사(4.8)_대포4 부대공 2" xfId="34872"/>
    <cellStyle name="1_total_총괄내역0518_내역서_개미공원(수정-1006-1)_대포4 부대공" xfId="16832"/>
    <cellStyle name="1_total_총괄내역0518_내역서_개미공원(수정-1006-1)_대포4 부대공 2" xfId="34873"/>
    <cellStyle name="1_total_총괄내역0518_내역서_골안천 공원조성공사(4.2)" xfId="16833"/>
    <cellStyle name="1_total_총괄내역0518_내역서_골안천 공원조성공사(4.2) 2" xfId="34874"/>
    <cellStyle name="1_total_총괄내역0518_내역서_골안천 공원조성공사(4.2)_대포4 부대공" xfId="16834"/>
    <cellStyle name="1_total_총괄내역0518_내역서_골안천 공원조성공사(4.2)_대포4 부대공 2" xfId="34875"/>
    <cellStyle name="1_total_총괄내역0518_내역서_대포4 부대공" xfId="16835"/>
    <cellStyle name="1_total_총괄내역0518_내역서_대포4 부대공 2" xfId="34876"/>
    <cellStyle name="1_total_총괄내역0518_내역서_영랑쉼터조성공사" xfId="16836"/>
    <cellStyle name="1_total_총괄내역0518_내역서_영랑쉼터조성공사 2" xfId="34877"/>
    <cellStyle name="1_total_총괄내역0518_내역서_영랑쉼터조성공사(3.13)" xfId="16837"/>
    <cellStyle name="1_total_총괄내역0518_내역서_영랑쉼터조성공사(3.13) 2" xfId="34878"/>
    <cellStyle name="1_total_총괄내역0518_내역서_영랑쉼터조성공사(3.13)_대포4 부대공" xfId="16838"/>
    <cellStyle name="1_total_총괄내역0518_내역서_영랑쉼터조성공사(3.13)_대포4 부대공 2" xfId="34879"/>
    <cellStyle name="1_total_총괄내역0518_내역서_영랑쉼터조성공사_대포4 부대공" xfId="16839"/>
    <cellStyle name="1_total_총괄내역0518_내역서_영랑쉼터조성공사_대포4 부대공 2" xfId="34880"/>
    <cellStyle name="1_total_총괄내역0518_노임단가표" xfId="1305"/>
    <cellStyle name="1_total_총괄내역0518_노임단가표 2" xfId="34881"/>
    <cellStyle name="1_total_총괄내역0518_노임단가표_2006어린이공원정비공사" xfId="16840"/>
    <cellStyle name="1_total_총괄내역0518_노임단가표_2006어린이공원정비공사 2" xfId="34882"/>
    <cellStyle name="1_total_총괄내역0518_노임단가표_2006어린이공원정비공사_1 조경공수량" xfId="16841"/>
    <cellStyle name="1_total_총괄내역0518_노임단가표_2006어린이공원정비공사_1 조경공수량 2" xfId="34883"/>
    <cellStyle name="1_total_총괄내역0518_노임단가표_2006어린이공원정비공사_1 조경공수량_대포4 부대공" xfId="16842"/>
    <cellStyle name="1_total_총괄내역0518_노임단가표_2006어린이공원정비공사_1 조경공수량_대포4 부대공 2" xfId="34884"/>
    <cellStyle name="1_total_총괄내역0518_노임단가표_2006어린이공원정비공사_골안천 공원조성공사(4.8)" xfId="16843"/>
    <cellStyle name="1_total_총괄내역0518_노임단가표_2006어린이공원정비공사_골안천 공원조성공사(4.8) 2" xfId="34885"/>
    <cellStyle name="1_total_총괄내역0518_노임단가표_2006어린이공원정비공사_골안천 공원조성공사(4.8)_대포4 부대공" xfId="16844"/>
    <cellStyle name="1_total_총괄내역0518_노임단가표_2006어린이공원정비공사_골안천 공원조성공사(4.8)_대포4 부대공 2" xfId="34886"/>
    <cellStyle name="1_total_총괄내역0518_노임단가표_2006어린이공원정비공사_대포4 부대공" xfId="16845"/>
    <cellStyle name="1_total_총괄내역0518_노임단가표_2006어린이공원정비공사_대포4 부대공 2" xfId="34887"/>
    <cellStyle name="1_total_총괄내역0518_노임단가표_4.시설물수량산출" xfId="1306"/>
    <cellStyle name="1_total_총괄내역0518_노임단가표_re수량산출1111" xfId="1307"/>
    <cellStyle name="1_total_총괄내역0518_노임단가표_re수량산출1111_2차 수량산출 1 " xfId="1308"/>
    <cellStyle name="1_total_총괄내역0518_노임단가표_re수량산출1111_2차 시설물수량산출" xfId="1309"/>
    <cellStyle name="1_total_총괄내역0518_노임단가표_re수량산출1111_re수량산출11111" xfId="1310"/>
    <cellStyle name="1_total_총괄내역0518_노임단가표_re수량산출1111_re수량산출111111" xfId="1311"/>
    <cellStyle name="1_total_총괄내역0518_노임단가표_re수량산출1111_무게산출" xfId="1312"/>
    <cellStyle name="1_total_총괄내역0518_노임단가표_re수량산출1111_수량산출" xfId="1313"/>
    <cellStyle name="1_total_총괄내역0518_노임단가표_re수량산출1111_수량산출(최종)" xfId="1314"/>
    <cellStyle name="1_total_총괄내역0518_노임단가표_개미공원(수정-1006-1)" xfId="16846"/>
    <cellStyle name="1_total_총괄내역0518_노임단가표_개미공원(수정-1006-1) 2" xfId="34888"/>
    <cellStyle name="1_total_총괄내역0518_노임단가표_개미공원(수정-1006-1)_1 조경공수량" xfId="16847"/>
    <cellStyle name="1_total_총괄내역0518_노임단가표_개미공원(수정-1006-1)_1 조경공수량 2" xfId="34889"/>
    <cellStyle name="1_total_총괄내역0518_노임단가표_개미공원(수정-1006-1)_1 조경공수량_대포4 부대공" xfId="16848"/>
    <cellStyle name="1_total_총괄내역0518_노임단가표_개미공원(수정-1006-1)_1 조경공수량_대포4 부대공 2" xfId="34890"/>
    <cellStyle name="1_total_총괄내역0518_노임단가표_개미공원(수정-1006-1)_골안천 공원조성공사(4.8)" xfId="16849"/>
    <cellStyle name="1_total_총괄내역0518_노임단가표_개미공원(수정-1006-1)_골안천 공원조성공사(4.8) 2" xfId="34891"/>
    <cellStyle name="1_total_총괄내역0518_노임단가표_개미공원(수정-1006-1)_골안천 공원조성공사(4.8)_대포4 부대공" xfId="16850"/>
    <cellStyle name="1_total_총괄내역0518_노임단가표_개미공원(수정-1006-1)_골안천 공원조성공사(4.8)_대포4 부대공 2" xfId="34892"/>
    <cellStyle name="1_total_총괄내역0518_노임단가표_개미공원(수정-1006-1)_대포4 부대공" xfId="16851"/>
    <cellStyle name="1_total_총괄내역0518_노임단가표_개미공원(수정-1006-1)_대포4 부대공 2" xfId="34893"/>
    <cellStyle name="1_total_총괄내역0518_노임단가표_골안천 공원조성공사(4.2)" xfId="16852"/>
    <cellStyle name="1_total_총괄내역0518_노임단가표_골안천 공원조성공사(4.2) 2" xfId="34894"/>
    <cellStyle name="1_total_총괄내역0518_노임단가표_골안천 공원조성공사(4.2)_대포4 부대공" xfId="16853"/>
    <cellStyle name="1_total_총괄내역0518_노임단가표_골안천 공원조성공사(4.2)_대포4 부대공 2" xfId="34895"/>
    <cellStyle name="1_total_총괄내역0518_노임단가표_대포4 부대공" xfId="16854"/>
    <cellStyle name="1_total_총괄내역0518_노임단가표_대포4 부대공 2" xfId="34896"/>
    <cellStyle name="1_total_총괄내역0518_노임단가표_영랑쉼터조성공사" xfId="16855"/>
    <cellStyle name="1_total_총괄내역0518_노임단가표_영랑쉼터조성공사 2" xfId="34897"/>
    <cellStyle name="1_total_총괄내역0518_노임단가표_영랑쉼터조성공사(3.13)" xfId="16856"/>
    <cellStyle name="1_total_총괄내역0518_노임단가표_영랑쉼터조성공사(3.13) 2" xfId="34898"/>
    <cellStyle name="1_total_총괄내역0518_노임단가표_영랑쉼터조성공사(3.13)_대포4 부대공" xfId="16857"/>
    <cellStyle name="1_total_총괄내역0518_노임단가표_영랑쉼터조성공사(3.13)_대포4 부대공 2" xfId="34899"/>
    <cellStyle name="1_total_총괄내역0518_노임단가표_영랑쉼터조성공사_대포4 부대공" xfId="16858"/>
    <cellStyle name="1_total_총괄내역0518_노임단가표_영랑쉼터조성공사_대포4 부대공 2" xfId="34900"/>
    <cellStyle name="1_total_총괄내역0518_대포4 부대공" xfId="16859"/>
    <cellStyle name="1_total_총괄내역0518_대포4 부대공 2" xfId="34901"/>
    <cellStyle name="1_total_총괄내역0518_배밭계약내역" xfId="26096"/>
    <cellStyle name="1_total_총괄내역0518_설계내역서" xfId="26097"/>
    <cellStyle name="1_total_총괄내역0518_수도권매립지" xfId="1315"/>
    <cellStyle name="1_total_총괄내역0518_수도권매립지 2" xfId="34902"/>
    <cellStyle name="1_total_총괄내역0518_수도권매립지_2006어린이공원정비공사" xfId="16860"/>
    <cellStyle name="1_total_총괄내역0518_수도권매립지_2006어린이공원정비공사 2" xfId="34903"/>
    <cellStyle name="1_total_총괄내역0518_수도권매립지_2006어린이공원정비공사_1 조경공수량" xfId="16861"/>
    <cellStyle name="1_total_총괄내역0518_수도권매립지_2006어린이공원정비공사_1 조경공수량 2" xfId="34904"/>
    <cellStyle name="1_total_총괄내역0518_수도권매립지_2006어린이공원정비공사_1 조경공수량_대포4 부대공" xfId="16862"/>
    <cellStyle name="1_total_총괄내역0518_수도권매립지_2006어린이공원정비공사_1 조경공수량_대포4 부대공 2" xfId="34905"/>
    <cellStyle name="1_total_총괄내역0518_수도권매립지_2006어린이공원정비공사_골안천 공원조성공사(4.8)" xfId="16863"/>
    <cellStyle name="1_total_총괄내역0518_수도권매립지_2006어린이공원정비공사_골안천 공원조성공사(4.8) 2" xfId="34906"/>
    <cellStyle name="1_total_총괄내역0518_수도권매립지_2006어린이공원정비공사_골안천 공원조성공사(4.8)_대포4 부대공" xfId="16864"/>
    <cellStyle name="1_total_총괄내역0518_수도권매립지_2006어린이공원정비공사_골안천 공원조성공사(4.8)_대포4 부대공 2" xfId="34907"/>
    <cellStyle name="1_total_총괄내역0518_수도권매립지_2006어린이공원정비공사_대포4 부대공" xfId="16865"/>
    <cellStyle name="1_total_총괄내역0518_수도권매립지_2006어린이공원정비공사_대포4 부대공 2" xfId="34908"/>
    <cellStyle name="1_total_총괄내역0518_수도권매립지_4.시설물수량산출" xfId="1316"/>
    <cellStyle name="1_total_총괄내역0518_수도권매립지_re수량산출1111" xfId="1317"/>
    <cellStyle name="1_total_총괄내역0518_수도권매립지_re수량산출1111_2차 수량산출 1 " xfId="1318"/>
    <cellStyle name="1_total_총괄내역0518_수도권매립지_re수량산출1111_2차 시설물수량산출" xfId="1319"/>
    <cellStyle name="1_total_총괄내역0518_수도권매립지_re수량산출1111_re수량산출11111" xfId="1320"/>
    <cellStyle name="1_total_총괄내역0518_수도권매립지_re수량산출1111_re수량산출111111" xfId="1321"/>
    <cellStyle name="1_total_총괄내역0518_수도권매립지_re수량산출1111_무게산출" xfId="1322"/>
    <cellStyle name="1_total_총괄내역0518_수도권매립지_re수량산출1111_수량산출" xfId="1323"/>
    <cellStyle name="1_total_총괄내역0518_수도권매립지_re수량산출1111_수량산출(최종)" xfId="1324"/>
    <cellStyle name="1_total_총괄내역0518_수도권매립지_개미공원(수정-1006-1)" xfId="16866"/>
    <cellStyle name="1_total_총괄내역0518_수도권매립지_개미공원(수정-1006-1) 2" xfId="34909"/>
    <cellStyle name="1_total_총괄내역0518_수도권매립지_개미공원(수정-1006-1)_1 조경공수량" xfId="16867"/>
    <cellStyle name="1_total_총괄내역0518_수도권매립지_개미공원(수정-1006-1)_1 조경공수량 2" xfId="34910"/>
    <cellStyle name="1_total_총괄내역0518_수도권매립지_개미공원(수정-1006-1)_1 조경공수량_대포4 부대공" xfId="16868"/>
    <cellStyle name="1_total_총괄내역0518_수도권매립지_개미공원(수정-1006-1)_1 조경공수량_대포4 부대공 2" xfId="34911"/>
    <cellStyle name="1_total_총괄내역0518_수도권매립지_개미공원(수정-1006-1)_골안천 공원조성공사(4.8)" xfId="16869"/>
    <cellStyle name="1_total_총괄내역0518_수도권매립지_개미공원(수정-1006-1)_골안천 공원조성공사(4.8) 2" xfId="34912"/>
    <cellStyle name="1_total_총괄내역0518_수도권매립지_개미공원(수정-1006-1)_골안천 공원조성공사(4.8)_대포4 부대공" xfId="16870"/>
    <cellStyle name="1_total_총괄내역0518_수도권매립지_개미공원(수정-1006-1)_골안천 공원조성공사(4.8)_대포4 부대공 2" xfId="34913"/>
    <cellStyle name="1_total_총괄내역0518_수도권매립지_개미공원(수정-1006-1)_대포4 부대공" xfId="16871"/>
    <cellStyle name="1_total_총괄내역0518_수도권매립지_개미공원(수정-1006-1)_대포4 부대공 2" xfId="34914"/>
    <cellStyle name="1_total_총괄내역0518_수도권매립지_골안천 공원조성공사(4.2)" xfId="16872"/>
    <cellStyle name="1_total_총괄내역0518_수도권매립지_골안천 공원조성공사(4.2) 2" xfId="34915"/>
    <cellStyle name="1_total_총괄내역0518_수도권매립지_골안천 공원조성공사(4.2)_대포4 부대공" xfId="16873"/>
    <cellStyle name="1_total_총괄내역0518_수도권매립지_골안천 공원조성공사(4.2)_대포4 부대공 2" xfId="34916"/>
    <cellStyle name="1_total_총괄내역0518_수도권매립지_대포4 부대공" xfId="16874"/>
    <cellStyle name="1_total_총괄내역0518_수도권매립지_대포4 부대공 2" xfId="34917"/>
    <cellStyle name="1_total_총괄내역0518_수도권매립지_영랑쉼터조성공사" xfId="16875"/>
    <cellStyle name="1_total_총괄내역0518_수도권매립지_영랑쉼터조성공사 2" xfId="34918"/>
    <cellStyle name="1_total_총괄내역0518_수도권매립지_영랑쉼터조성공사(3.13)" xfId="16876"/>
    <cellStyle name="1_total_총괄내역0518_수도권매립지_영랑쉼터조성공사(3.13) 2" xfId="34919"/>
    <cellStyle name="1_total_총괄내역0518_수도권매립지_영랑쉼터조성공사(3.13)_대포4 부대공" xfId="16877"/>
    <cellStyle name="1_total_총괄내역0518_수도권매립지_영랑쉼터조성공사(3.13)_대포4 부대공 2" xfId="34920"/>
    <cellStyle name="1_total_총괄내역0518_수도권매립지_영랑쉼터조성공사_대포4 부대공" xfId="16878"/>
    <cellStyle name="1_total_총괄내역0518_수도권매립지_영랑쉼터조성공사_대포4 부대공 2" xfId="34921"/>
    <cellStyle name="1_total_총괄내역0518_수도권매립지1004(발주용)" xfId="1325"/>
    <cellStyle name="1_total_총괄내역0518_수도권매립지1004(발주용) 2" xfId="34922"/>
    <cellStyle name="1_total_총괄내역0518_수도권매립지1004(발주용)_2006어린이공원정비공사" xfId="16879"/>
    <cellStyle name="1_total_총괄내역0518_수도권매립지1004(발주용)_2006어린이공원정비공사 2" xfId="34923"/>
    <cellStyle name="1_total_총괄내역0518_수도권매립지1004(발주용)_2006어린이공원정비공사_1 조경공수량" xfId="16880"/>
    <cellStyle name="1_total_총괄내역0518_수도권매립지1004(발주용)_2006어린이공원정비공사_1 조경공수량 2" xfId="34924"/>
    <cellStyle name="1_total_총괄내역0518_수도권매립지1004(발주용)_2006어린이공원정비공사_1 조경공수량_대포4 부대공" xfId="16881"/>
    <cellStyle name="1_total_총괄내역0518_수도권매립지1004(발주용)_2006어린이공원정비공사_1 조경공수량_대포4 부대공 2" xfId="34925"/>
    <cellStyle name="1_total_총괄내역0518_수도권매립지1004(발주용)_2006어린이공원정비공사_골안천 공원조성공사(4.8)" xfId="16882"/>
    <cellStyle name="1_total_총괄내역0518_수도권매립지1004(발주용)_2006어린이공원정비공사_골안천 공원조성공사(4.8) 2" xfId="34926"/>
    <cellStyle name="1_total_총괄내역0518_수도권매립지1004(발주용)_2006어린이공원정비공사_골안천 공원조성공사(4.8)_대포4 부대공" xfId="16883"/>
    <cellStyle name="1_total_총괄내역0518_수도권매립지1004(발주용)_2006어린이공원정비공사_골안천 공원조성공사(4.8)_대포4 부대공 2" xfId="34927"/>
    <cellStyle name="1_total_총괄내역0518_수도권매립지1004(발주용)_2006어린이공원정비공사_대포4 부대공" xfId="16884"/>
    <cellStyle name="1_total_총괄내역0518_수도권매립지1004(발주용)_2006어린이공원정비공사_대포4 부대공 2" xfId="34928"/>
    <cellStyle name="1_total_총괄내역0518_수도권매립지1004(발주용)_4.시설물수량산출" xfId="1326"/>
    <cellStyle name="1_total_총괄내역0518_수도권매립지1004(발주용)_re수량산출1111" xfId="1327"/>
    <cellStyle name="1_total_총괄내역0518_수도권매립지1004(발주용)_re수량산출1111_2차 수량산출 1 " xfId="1328"/>
    <cellStyle name="1_total_총괄내역0518_수도권매립지1004(발주용)_re수량산출1111_2차 시설물수량산출" xfId="1329"/>
    <cellStyle name="1_total_총괄내역0518_수도권매립지1004(발주용)_re수량산출1111_re수량산출11111" xfId="1330"/>
    <cellStyle name="1_total_총괄내역0518_수도권매립지1004(발주용)_re수량산출1111_re수량산출111111" xfId="1331"/>
    <cellStyle name="1_total_총괄내역0518_수도권매립지1004(발주용)_re수량산출1111_무게산출" xfId="1332"/>
    <cellStyle name="1_total_총괄내역0518_수도권매립지1004(발주용)_re수량산출1111_수량산출" xfId="1333"/>
    <cellStyle name="1_total_총괄내역0518_수도권매립지1004(발주용)_re수량산출1111_수량산출(최종)" xfId="1334"/>
    <cellStyle name="1_total_총괄내역0518_수도권매립지1004(발주용)_개미공원(수정-1006-1)" xfId="16885"/>
    <cellStyle name="1_total_총괄내역0518_수도권매립지1004(발주용)_개미공원(수정-1006-1) 2" xfId="34929"/>
    <cellStyle name="1_total_총괄내역0518_수도권매립지1004(발주용)_개미공원(수정-1006-1)_1 조경공수량" xfId="16886"/>
    <cellStyle name="1_total_총괄내역0518_수도권매립지1004(발주용)_개미공원(수정-1006-1)_1 조경공수량 2" xfId="34930"/>
    <cellStyle name="1_total_총괄내역0518_수도권매립지1004(발주용)_개미공원(수정-1006-1)_1 조경공수량_대포4 부대공" xfId="16887"/>
    <cellStyle name="1_total_총괄내역0518_수도권매립지1004(발주용)_개미공원(수정-1006-1)_1 조경공수량_대포4 부대공 2" xfId="34931"/>
    <cellStyle name="1_total_총괄내역0518_수도권매립지1004(발주용)_개미공원(수정-1006-1)_골안천 공원조성공사(4.8)" xfId="16888"/>
    <cellStyle name="1_total_총괄내역0518_수도권매립지1004(발주용)_개미공원(수정-1006-1)_골안천 공원조성공사(4.8) 2" xfId="34932"/>
    <cellStyle name="1_total_총괄내역0518_수도권매립지1004(발주용)_개미공원(수정-1006-1)_골안천 공원조성공사(4.8)_대포4 부대공" xfId="16889"/>
    <cellStyle name="1_total_총괄내역0518_수도권매립지1004(발주용)_개미공원(수정-1006-1)_골안천 공원조성공사(4.8)_대포4 부대공 2" xfId="34933"/>
    <cellStyle name="1_total_총괄내역0518_수도권매립지1004(발주용)_개미공원(수정-1006-1)_대포4 부대공" xfId="16890"/>
    <cellStyle name="1_total_총괄내역0518_수도권매립지1004(발주용)_개미공원(수정-1006-1)_대포4 부대공 2" xfId="34934"/>
    <cellStyle name="1_total_총괄내역0518_수도권매립지1004(발주용)_골안천 공원조성공사(4.2)" xfId="16891"/>
    <cellStyle name="1_total_총괄내역0518_수도권매립지1004(발주용)_골안천 공원조성공사(4.2) 2" xfId="34935"/>
    <cellStyle name="1_total_총괄내역0518_수도권매립지1004(발주용)_골안천 공원조성공사(4.2)_대포4 부대공" xfId="16892"/>
    <cellStyle name="1_total_총괄내역0518_수도권매립지1004(발주용)_골안천 공원조성공사(4.2)_대포4 부대공 2" xfId="34936"/>
    <cellStyle name="1_total_총괄내역0518_수도권매립지1004(발주용)_대포4 부대공" xfId="16893"/>
    <cellStyle name="1_total_총괄내역0518_수도권매립지1004(발주용)_대포4 부대공 2" xfId="34937"/>
    <cellStyle name="1_total_총괄내역0518_수도권매립지1004(발주용)_영랑쉼터조성공사" xfId="16894"/>
    <cellStyle name="1_total_총괄내역0518_수도권매립지1004(발주용)_영랑쉼터조성공사 2" xfId="34938"/>
    <cellStyle name="1_total_총괄내역0518_수도권매립지1004(발주용)_영랑쉼터조성공사(3.13)" xfId="16895"/>
    <cellStyle name="1_total_총괄내역0518_수도권매립지1004(발주용)_영랑쉼터조성공사(3.13) 2" xfId="34939"/>
    <cellStyle name="1_total_총괄내역0518_수도권매립지1004(발주용)_영랑쉼터조성공사(3.13)_대포4 부대공" xfId="16896"/>
    <cellStyle name="1_total_총괄내역0518_수도권매립지1004(발주용)_영랑쉼터조성공사(3.13)_대포4 부대공 2" xfId="34940"/>
    <cellStyle name="1_total_총괄내역0518_수도권매립지1004(발주용)_영랑쉼터조성공사_대포4 부대공" xfId="16897"/>
    <cellStyle name="1_total_총괄내역0518_수도권매립지1004(발주용)_영랑쉼터조성공사_대포4 부대공 2" xfId="34941"/>
    <cellStyle name="1_total_총괄내역0518_영랑쉼터조성공사" xfId="16898"/>
    <cellStyle name="1_total_총괄내역0518_영랑쉼터조성공사 2" xfId="34942"/>
    <cellStyle name="1_total_총괄내역0518_영랑쉼터조성공사(3.13)" xfId="16899"/>
    <cellStyle name="1_total_총괄내역0518_영랑쉼터조성공사(3.13) 2" xfId="34943"/>
    <cellStyle name="1_total_총괄내역0518_영랑쉼터조성공사(3.13)_대포4 부대공" xfId="16900"/>
    <cellStyle name="1_total_총괄내역0518_영랑쉼터조성공사(3.13)_대포4 부대공 2" xfId="34944"/>
    <cellStyle name="1_total_총괄내역0518_영랑쉼터조성공사_대포4 부대공" xfId="16901"/>
    <cellStyle name="1_total_총괄내역0518_영랑쉼터조성공사_대포4 부대공 2" xfId="34945"/>
    <cellStyle name="1_total_총괄내역0518_일신건영설계예산서(0211)" xfId="1335"/>
    <cellStyle name="1_total_총괄내역0518_일신건영설계예산서(0211) 2" xfId="34946"/>
    <cellStyle name="1_total_총괄내역0518_일신건영설계예산서(0211)_2006어린이공원정비공사" xfId="16902"/>
    <cellStyle name="1_total_총괄내역0518_일신건영설계예산서(0211)_2006어린이공원정비공사 2" xfId="34947"/>
    <cellStyle name="1_total_총괄내역0518_일신건영설계예산서(0211)_2006어린이공원정비공사_1 조경공수량" xfId="16903"/>
    <cellStyle name="1_total_총괄내역0518_일신건영설계예산서(0211)_2006어린이공원정비공사_1 조경공수량 2" xfId="34948"/>
    <cellStyle name="1_total_총괄내역0518_일신건영설계예산서(0211)_2006어린이공원정비공사_1 조경공수량_대포4 부대공" xfId="16904"/>
    <cellStyle name="1_total_총괄내역0518_일신건영설계예산서(0211)_2006어린이공원정비공사_1 조경공수량_대포4 부대공 2" xfId="34949"/>
    <cellStyle name="1_total_총괄내역0518_일신건영설계예산서(0211)_2006어린이공원정비공사_골안천 공원조성공사(4.8)" xfId="16905"/>
    <cellStyle name="1_total_총괄내역0518_일신건영설계예산서(0211)_2006어린이공원정비공사_골안천 공원조성공사(4.8) 2" xfId="34950"/>
    <cellStyle name="1_total_총괄내역0518_일신건영설계예산서(0211)_2006어린이공원정비공사_골안천 공원조성공사(4.8)_대포4 부대공" xfId="16906"/>
    <cellStyle name="1_total_총괄내역0518_일신건영설계예산서(0211)_2006어린이공원정비공사_골안천 공원조성공사(4.8)_대포4 부대공 2" xfId="34951"/>
    <cellStyle name="1_total_총괄내역0518_일신건영설계예산서(0211)_2006어린이공원정비공사_대포4 부대공" xfId="16907"/>
    <cellStyle name="1_total_총괄내역0518_일신건영설계예산서(0211)_2006어린이공원정비공사_대포4 부대공 2" xfId="34952"/>
    <cellStyle name="1_total_총괄내역0518_일신건영설계예산서(0211)_4.시설물수량산출" xfId="1336"/>
    <cellStyle name="1_total_총괄내역0518_일신건영설계예산서(0211)_re수량산출1111" xfId="1337"/>
    <cellStyle name="1_total_총괄내역0518_일신건영설계예산서(0211)_re수량산출1111_2차 수량산출 1 " xfId="1338"/>
    <cellStyle name="1_total_총괄내역0518_일신건영설계예산서(0211)_re수량산출1111_2차 시설물수량산출" xfId="1339"/>
    <cellStyle name="1_total_총괄내역0518_일신건영설계예산서(0211)_re수량산출1111_re수량산출11111" xfId="1340"/>
    <cellStyle name="1_total_총괄내역0518_일신건영설계예산서(0211)_re수량산출1111_re수량산출111111" xfId="1341"/>
    <cellStyle name="1_total_총괄내역0518_일신건영설계예산서(0211)_re수량산출1111_무게산출" xfId="1342"/>
    <cellStyle name="1_total_총괄내역0518_일신건영설계예산서(0211)_re수량산출1111_수량산출" xfId="1343"/>
    <cellStyle name="1_total_총괄내역0518_일신건영설계예산서(0211)_re수량산출1111_수량산출(최종)" xfId="1344"/>
    <cellStyle name="1_total_총괄내역0518_일신건영설계예산서(0211)_개미공원(수정-1006-1)" xfId="16908"/>
    <cellStyle name="1_total_총괄내역0518_일신건영설계예산서(0211)_개미공원(수정-1006-1) 2" xfId="34953"/>
    <cellStyle name="1_total_총괄내역0518_일신건영설계예산서(0211)_개미공원(수정-1006-1)_1 조경공수량" xfId="16909"/>
    <cellStyle name="1_total_총괄내역0518_일신건영설계예산서(0211)_개미공원(수정-1006-1)_1 조경공수량 2" xfId="34954"/>
    <cellStyle name="1_total_총괄내역0518_일신건영설계예산서(0211)_개미공원(수정-1006-1)_1 조경공수량_대포4 부대공" xfId="16910"/>
    <cellStyle name="1_total_총괄내역0518_일신건영설계예산서(0211)_개미공원(수정-1006-1)_1 조경공수량_대포4 부대공 2" xfId="34955"/>
    <cellStyle name="1_total_총괄내역0518_일신건영설계예산서(0211)_개미공원(수정-1006-1)_골안천 공원조성공사(4.8)" xfId="16911"/>
    <cellStyle name="1_total_총괄내역0518_일신건영설계예산서(0211)_개미공원(수정-1006-1)_골안천 공원조성공사(4.8) 2" xfId="34956"/>
    <cellStyle name="1_total_총괄내역0518_일신건영설계예산서(0211)_개미공원(수정-1006-1)_골안천 공원조성공사(4.8)_대포4 부대공" xfId="16912"/>
    <cellStyle name="1_total_총괄내역0518_일신건영설계예산서(0211)_개미공원(수정-1006-1)_골안천 공원조성공사(4.8)_대포4 부대공 2" xfId="34957"/>
    <cellStyle name="1_total_총괄내역0518_일신건영설계예산서(0211)_개미공원(수정-1006-1)_대포4 부대공" xfId="16913"/>
    <cellStyle name="1_total_총괄내역0518_일신건영설계예산서(0211)_개미공원(수정-1006-1)_대포4 부대공 2" xfId="34958"/>
    <cellStyle name="1_total_총괄내역0518_일신건영설계예산서(0211)_골안천 공원조성공사(4.2)" xfId="16914"/>
    <cellStyle name="1_total_총괄내역0518_일신건영설계예산서(0211)_골안천 공원조성공사(4.2) 2" xfId="34959"/>
    <cellStyle name="1_total_총괄내역0518_일신건영설계예산서(0211)_골안천 공원조성공사(4.2)_대포4 부대공" xfId="16915"/>
    <cellStyle name="1_total_총괄내역0518_일신건영설계예산서(0211)_골안천 공원조성공사(4.2)_대포4 부대공 2" xfId="34960"/>
    <cellStyle name="1_total_총괄내역0518_일신건영설계예산서(0211)_대포4 부대공" xfId="16916"/>
    <cellStyle name="1_total_총괄내역0518_일신건영설계예산서(0211)_대포4 부대공 2" xfId="34961"/>
    <cellStyle name="1_total_총괄내역0518_일신건영설계예산서(0211)_영랑쉼터조성공사" xfId="16917"/>
    <cellStyle name="1_total_총괄내역0518_일신건영설계예산서(0211)_영랑쉼터조성공사 2" xfId="34962"/>
    <cellStyle name="1_total_총괄내역0518_일신건영설계예산서(0211)_영랑쉼터조성공사(3.13)" xfId="16918"/>
    <cellStyle name="1_total_총괄내역0518_일신건영설계예산서(0211)_영랑쉼터조성공사(3.13) 2" xfId="34963"/>
    <cellStyle name="1_total_총괄내역0518_일신건영설계예산서(0211)_영랑쉼터조성공사(3.13)_대포4 부대공" xfId="16919"/>
    <cellStyle name="1_total_총괄내역0518_일신건영설계예산서(0211)_영랑쉼터조성공사(3.13)_대포4 부대공 2" xfId="34964"/>
    <cellStyle name="1_total_총괄내역0518_일신건영설계예산서(0211)_영랑쉼터조성공사_대포4 부대공" xfId="16920"/>
    <cellStyle name="1_total_총괄내역0518_일신건영설계예산서(0211)_영랑쉼터조성공사_대포4 부대공 2" xfId="34965"/>
    <cellStyle name="1_total_총괄내역0518_일위대가" xfId="1345"/>
    <cellStyle name="1_total_총괄내역0518_일위대가 2" xfId="34966"/>
    <cellStyle name="1_total_총괄내역0518_일위대가_2006어린이공원정비공사" xfId="16921"/>
    <cellStyle name="1_total_총괄내역0518_일위대가_2006어린이공원정비공사 2" xfId="34967"/>
    <cellStyle name="1_total_총괄내역0518_일위대가_2006어린이공원정비공사_1 조경공수량" xfId="16922"/>
    <cellStyle name="1_total_총괄내역0518_일위대가_2006어린이공원정비공사_1 조경공수량 2" xfId="34968"/>
    <cellStyle name="1_total_총괄내역0518_일위대가_2006어린이공원정비공사_1 조경공수량_대포4 부대공" xfId="16923"/>
    <cellStyle name="1_total_총괄내역0518_일위대가_2006어린이공원정비공사_1 조경공수량_대포4 부대공 2" xfId="34969"/>
    <cellStyle name="1_total_총괄내역0518_일위대가_2006어린이공원정비공사_골안천 공원조성공사(4.8)" xfId="16924"/>
    <cellStyle name="1_total_총괄내역0518_일위대가_2006어린이공원정비공사_골안천 공원조성공사(4.8) 2" xfId="34970"/>
    <cellStyle name="1_total_총괄내역0518_일위대가_2006어린이공원정비공사_골안천 공원조성공사(4.8)_대포4 부대공" xfId="16925"/>
    <cellStyle name="1_total_총괄내역0518_일위대가_2006어린이공원정비공사_골안천 공원조성공사(4.8)_대포4 부대공 2" xfId="34971"/>
    <cellStyle name="1_total_총괄내역0518_일위대가_2006어린이공원정비공사_대포4 부대공" xfId="16926"/>
    <cellStyle name="1_total_총괄내역0518_일위대가_2006어린이공원정비공사_대포4 부대공 2" xfId="34972"/>
    <cellStyle name="1_total_총괄내역0518_일위대가_4.시설물수량산출" xfId="1346"/>
    <cellStyle name="1_total_총괄내역0518_일위대가_re수량산출1111" xfId="1347"/>
    <cellStyle name="1_total_총괄내역0518_일위대가_re수량산출1111_2차 수량산출 1 " xfId="1348"/>
    <cellStyle name="1_total_총괄내역0518_일위대가_re수량산출1111_2차 시설물수량산출" xfId="1349"/>
    <cellStyle name="1_total_총괄내역0518_일위대가_re수량산출1111_re수량산출11111" xfId="1350"/>
    <cellStyle name="1_total_총괄내역0518_일위대가_re수량산출1111_re수량산출111111" xfId="1351"/>
    <cellStyle name="1_total_총괄내역0518_일위대가_re수량산출1111_무게산출" xfId="1352"/>
    <cellStyle name="1_total_총괄내역0518_일위대가_re수량산출1111_수량산출" xfId="1353"/>
    <cellStyle name="1_total_총괄내역0518_일위대가_re수량산출1111_수량산출(최종)" xfId="1354"/>
    <cellStyle name="1_total_총괄내역0518_일위대가_개미공원(수정-1006-1)" xfId="16927"/>
    <cellStyle name="1_total_총괄내역0518_일위대가_개미공원(수정-1006-1) 2" xfId="34973"/>
    <cellStyle name="1_total_총괄내역0518_일위대가_개미공원(수정-1006-1)_1 조경공수량" xfId="16928"/>
    <cellStyle name="1_total_총괄내역0518_일위대가_개미공원(수정-1006-1)_1 조경공수량 2" xfId="34974"/>
    <cellStyle name="1_total_총괄내역0518_일위대가_개미공원(수정-1006-1)_1 조경공수량_대포4 부대공" xfId="16929"/>
    <cellStyle name="1_total_총괄내역0518_일위대가_개미공원(수정-1006-1)_1 조경공수량_대포4 부대공 2" xfId="34975"/>
    <cellStyle name="1_total_총괄내역0518_일위대가_개미공원(수정-1006-1)_골안천 공원조성공사(4.8)" xfId="16930"/>
    <cellStyle name="1_total_총괄내역0518_일위대가_개미공원(수정-1006-1)_골안천 공원조성공사(4.8) 2" xfId="34976"/>
    <cellStyle name="1_total_총괄내역0518_일위대가_개미공원(수정-1006-1)_골안천 공원조성공사(4.8)_대포4 부대공" xfId="16931"/>
    <cellStyle name="1_total_총괄내역0518_일위대가_개미공원(수정-1006-1)_골안천 공원조성공사(4.8)_대포4 부대공 2" xfId="34977"/>
    <cellStyle name="1_total_총괄내역0518_일위대가_개미공원(수정-1006-1)_대포4 부대공" xfId="16932"/>
    <cellStyle name="1_total_총괄내역0518_일위대가_개미공원(수정-1006-1)_대포4 부대공 2" xfId="34978"/>
    <cellStyle name="1_total_총괄내역0518_일위대가_골안천 공원조성공사(4.2)" xfId="16933"/>
    <cellStyle name="1_total_총괄내역0518_일위대가_골안천 공원조성공사(4.2) 2" xfId="34979"/>
    <cellStyle name="1_total_총괄내역0518_일위대가_골안천 공원조성공사(4.2)_대포4 부대공" xfId="16934"/>
    <cellStyle name="1_total_총괄내역0518_일위대가_골안천 공원조성공사(4.2)_대포4 부대공 2" xfId="34980"/>
    <cellStyle name="1_total_총괄내역0518_일위대가_대포4 부대공" xfId="16935"/>
    <cellStyle name="1_total_총괄내역0518_일위대가_대포4 부대공 2" xfId="34981"/>
    <cellStyle name="1_total_총괄내역0518_일위대가_영랑쉼터조성공사" xfId="16936"/>
    <cellStyle name="1_total_총괄내역0518_일위대가_영랑쉼터조성공사 2" xfId="34982"/>
    <cellStyle name="1_total_총괄내역0518_일위대가_영랑쉼터조성공사(3.13)" xfId="16937"/>
    <cellStyle name="1_total_총괄내역0518_일위대가_영랑쉼터조성공사(3.13) 2" xfId="34983"/>
    <cellStyle name="1_total_총괄내역0518_일위대가_영랑쉼터조성공사(3.13)_대포4 부대공" xfId="16938"/>
    <cellStyle name="1_total_총괄내역0518_일위대가_영랑쉼터조성공사(3.13)_대포4 부대공 2" xfId="34984"/>
    <cellStyle name="1_total_총괄내역0518_일위대가_영랑쉼터조성공사_대포4 부대공" xfId="16939"/>
    <cellStyle name="1_total_총괄내역0518_일위대가_영랑쉼터조성공사_대포4 부대공 2" xfId="34985"/>
    <cellStyle name="1_total_총괄내역0518_자재단가표" xfId="1355"/>
    <cellStyle name="1_total_총괄내역0518_자재단가표 2" xfId="34986"/>
    <cellStyle name="1_total_총괄내역0518_자재단가표_2006어린이공원정비공사" xfId="16940"/>
    <cellStyle name="1_total_총괄내역0518_자재단가표_2006어린이공원정비공사 2" xfId="34987"/>
    <cellStyle name="1_total_총괄내역0518_자재단가표_2006어린이공원정비공사_1 조경공수량" xfId="16941"/>
    <cellStyle name="1_total_총괄내역0518_자재단가표_2006어린이공원정비공사_1 조경공수량 2" xfId="34988"/>
    <cellStyle name="1_total_총괄내역0518_자재단가표_2006어린이공원정비공사_1 조경공수량_대포4 부대공" xfId="16942"/>
    <cellStyle name="1_total_총괄내역0518_자재단가표_2006어린이공원정비공사_1 조경공수량_대포4 부대공 2" xfId="34989"/>
    <cellStyle name="1_total_총괄내역0518_자재단가표_2006어린이공원정비공사_골안천 공원조성공사(4.8)" xfId="16943"/>
    <cellStyle name="1_total_총괄내역0518_자재단가표_2006어린이공원정비공사_골안천 공원조성공사(4.8) 2" xfId="34990"/>
    <cellStyle name="1_total_총괄내역0518_자재단가표_2006어린이공원정비공사_골안천 공원조성공사(4.8)_대포4 부대공" xfId="16944"/>
    <cellStyle name="1_total_총괄내역0518_자재단가표_2006어린이공원정비공사_골안천 공원조성공사(4.8)_대포4 부대공 2" xfId="34991"/>
    <cellStyle name="1_total_총괄내역0518_자재단가표_2006어린이공원정비공사_대포4 부대공" xfId="16945"/>
    <cellStyle name="1_total_총괄내역0518_자재단가표_2006어린이공원정비공사_대포4 부대공 2" xfId="34992"/>
    <cellStyle name="1_total_총괄내역0518_자재단가표_4.시설물수량산출" xfId="1356"/>
    <cellStyle name="1_total_총괄내역0518_자재단가표_re수량산출1111" xfId="1357"/>
    <cellStyle name="1_total_총괄내역0518_자재단가표_re수량산출1111_2차 수량산출 1 " xfId="1358"/>
    <cellStyle name="1_total_총괄내역0518_자재단가표_re수량산출1111_2차 시설물수량산출" xfId="1359"/>
    <cellStyle name="1_total_총괄내역0518_자재단가표_re수량산출1111_re수량산출11111" xfId="1360"/>
    <cellStyle name="1_total_총괄내역0518_자재단가표_re수량산출1111_re수량산출111111" xfId="1361"/>
    <cellStyle name="1_total_총괄내역0518_자재단가표_re수량산출1111_무게산출" xfId="1362"/>
    <cellStyle name="1_total_총괄내역0518_자재단가표_re수량산출1111_수량산출" xfId="1363"/>
    <cellStyle name="1_total_총괄내역0518_자재단가표_re수량산출1111_수량산출(최종)" xfId="1364"/>
    <cellStyle name="1_total_총괄내역0518_자재단가표_개미공원(수정-1006-1)" xfId="16946"/>
    <cellStyle name="1_total_총괄내역0518_자재단가표_개미공원(수정-1006-1) 2" xfId="34993"/>
    <cellStyle name="1_total_총괄내역0518_자재단가표_개미공원(수정-1006-1)_1 조경공수량" xfId="16947"/>
    <cellStyle name="1_total_총괄내역0518_자재단가표_개미공원(수정-1006-1)_1 조경공수량 2" xfId="34994"/>
    <cellStyle name="1_total_총괄내역0518_자재단가표_개미공원(수정-1006-1)_1 조경공수량_대포4 부대공" xfId="16948"/>
    <cellStyle name="1_total_총괄내역0518_자재단가표_개미공원(수정-1006-1)_1 조경공수량_대포4 부대공 2" xfId="34995"/>
    <cellStyle name="1_total_총괄내역0518_자재단가표_개미공원(수정-1006-1)_골안천 공원조성공사(4.8)" xfId="16949"/>
    <cellStyle name="1_total_총괄내역0518_자재단가표_개미공원(수정-1006-1)_골안천 공원조성공사(4.8) 2" xfId="34996"/>
    <cellStyle name="1_total_총괄내역0518_자재단가표_개미공원(수정-1006-1)_골안천 공원조성공사(4.8)_대포4 부대공" xfId="16950"/>
    <cellStyle name="1_total_총괄내역0518_자재단가표_개미공원(수정-1006-1)_골안천 공원조성공사(4.8)_대포4 부대공 2" xfId="34997"/>
    <cellStyle name="1_total_총괄내역0518_자재단가표_개미공원(수정-1006-1)_대포4 부대공" xfId="16951"/>
    <cellStyle name="1_total_총괄내역0518_자재단가표_개미공원(수정-1006-1)_대포4 부대공 2" xfId="34998"/>
    <cellStyle name="1_total_총괄내역0518_자재단가표_골안천 공원조성공사(4.2)" xfId="16952"/>
    <cellStyle name="1_total_총괄내역0518_자재단가표_골안천 공원조성공사(4.2) 2" xfId="34999"/>
    <cellStyle name="1_total_총괄내역0518_자재단가표_골안천 공원조성공사(4.2)_대포4 부대공" xfId="16953"/>
    <cellStyle name="1_total_총괄내역0518_자재단가표_골안천 공원조성공사(4.2)_대포4 부대공 2" xfId="35000"/>
    <cellStyle name="1_total_총괄내역0518_자재단가표_대포4 부대공" xfId="16954"/>
    <cellStyle name="1_total_총괄내역0518_자재단가표_대포4 부대공 2" xfId="35001"/>
    <cellStyle name="1_total_총괄내역0518_자재단가표_영랑쉼터조성공사" xfId="16955"/>
    <cellStyle name="1_total_총괄내역0518_자재단가표_영랑쉼터조성공사 2" xfId="35002"/>
    <cellStyle name="1_total_총괄내역0518_자재단가표_영랑쉼터조성공사(3.13)" xfId="16956"/>
    <cellStyle name="1_total_총괄내역0518_자재단가표_영랑쉼터조성공사(3.13) 2" xfId="35003"/>
    <cellStyle name="1_total_총괄내역0518_자재단가표_영랑쉼터조성공사(3.13)_대포4 부대공" xfId="16957"/>
    <cellStyle name="1_total_총괄내역0518_자재단가표_영랑쉼터조성공사(3.13)_대포4 부대공 2" xfId="35004"/>
    <cellStyle name="1_total_총괄내역0518_자재단가표_영랑쉼터조성공사_대포4 부대공" xfId="16958"/>
    <cellStyle name="1_total_총괄내역0518_자재단가표_영랑쉼터조성공사_대포4 부대공 2" xfId="35005"/>
    <cellStyle name="1_total_총괄내역0518_장안초등학교내역0814" xfId="1365"/>
    <cellStyle name="1_total_총괄내역0518_장안초등학교내역0814 2" xfId="35006"/>
    <cellStyle name="1_total_총괄내역0518_장안초등학교내역0814_2006어린이공원정비공사" xfId="16959"/>
    <cellStyle name="1_total_총괄내역0518_장안초등학교내역0814_2006어린이공원정비공사 2" xfId="35007"/>
    <cellStyle name="1_total_총괄내역0518_장안초등학교내역0814_2006어린이공원정비공사_1 조경공수량" xfId="16960"/>
    <cellStyle name="1_total_총괄내역0518_장안초등학교내역0814_2006어린이공원정비공사_1 조경공수량 2" xfId="35008"/>
    <cellStyle name="1_total_총괄내역0518_장안초등학교내역0814_2006어린이공원정비공사_1 조경공수량_대포4 부대공" xfId="16961"/>
    <cellStyle name="1_total_총괄내역0518_장안초등학교내역0814_2006어린이공원정비공사_1 조경공수량_대포4 부대공 2" xfId="35009"/>
    <cellStyle name="1_total_총괄내역0518_장안초등학교내역0814_2006어린이공원정비공사_골안천 공원조성공사(4.8)" xfId="16962"/>
    <cellStyle name="1_total_총괄내역0518_장안초등학교내역0814_2006어린이공원정비공사_골안천 공원조성공사(4.8) 2" xfId="35010"/>
    <cellStyle name="1_total_총괄내역0518_장안초등학교내역0814_2006어린이공원정비공사_골안천 공원조성공사(4.8)_대포4 부대공" xfId="16963"/>
    <cellStyle name="1_total_총괄내역0518_장안초등학교내역0814_2006어린이공원정비공사_골안천 공원조성공사(4.8)_대포4 부대공 2" xfId="35011"/>
    <cellStyle name="1_total_총괄내역0518_장안초등학교내역0814_2006어린이공원정비공사_대포4 부대공" xfId="16964"/>
    <cellStyle name="1_total_총괄내역0518_장안초등학교내역0814_2006어린이공원정비공사_대포4 부대공 2" xfId="35012"/>
    <cellStyle name="1_total_총괄내역0518_장안초등학교내역0814_4.시설물수량산출" xfId="1366"/>
    <cellStyle name="1_total_총괄내역0518_장안초등학교내역0814_re수량산출1111" xfId="1367"/>
    <cellStyle name="1_total_총괄내역0518_장안초등학교내역0814_re수량산출1111_2차 수량산출 1 " xfId="1368"/>
    <cellStyle name="1_total_총괄내역0518_장안초등학교내역0814_re수량산출1111_2차 시설물수량산출" xfId="1369"/>
    <cellStyle name="1_total_총괄내역0518_장안초등학교내역0814_re수량산출1111_re수량산출11111" xfId="1370"/>
    <cellStyle name="1_total_총괄내역0518_장안초등학교내역0814_re수량산출1111_re수량산출111111" xfId="1371"/>
    <cellStyle name="1_total_총괄내역0518_장안초등학교내역0814_re수량산출1111_무게산출" xfId="1372"/>
    <cellStyle name="1_total_총괄내역0518_장안초등학교내역0814_re수량산출1111_수량산출" xfId="1373"/>
    <cellStyle name="1_total_총괄내역0518_장안초등학교내역0814_re수량산출1111_수량산출(최종)" xfId="1374"/>
    <cellStyle name="1_total_총괄내역0518_장안초등학교내역0814_개미공원(수정-1006-1)" xfId="16965"/>
    <cellStyle name="1_total_총괄내역0518_장안초등학교내역0814_개미공원(수정-1006-1) 2" xfId="35013"/>
    <cellStyle name="1_total_총괄내역0518_장안초등학교내역0814_개미공원(수정-1006-1)_1 조경공수량" xfId="16966"/>
    <cellStyle name="1_total_총괄내역0518_장안초등학교내역0814_개미공원(수정-1006-1)_1 조경공수량 2" xfId="35014"/>
    <cellStyle name="1_total_총괄내역0518_장안초등학교내역0814_개미공원(수정-1006-1)_1 조경공수량_대포4 부대공" xfId="16967"/>
    <cellStyle name="1_total_총괄내역0518_장안초등학교내역0814_개미공원(수정-1006-1)_1 조경공수량_대포4 부대공 2" xfId="35015"/>
    <cellStyle name="1_total_총괄내역0518_장안초등학교내역0814_개미공원(수정-1006-1)_골안천 공원조성공사(4.8)" xfId="16968"/>
    <cellStyle name="1_total_총괄내역0518_장안초등학교내역0814_개미공원(수정-1006-1)_골안천 공원조성공사(4.8) 2" xfId="35016"/>
    <cellStyle name="1_total_총괄내역0518_장안초등학교내역0814_개미공원(수정-1006-1)_골안천 공원조성공사(4.8)_대포4 부대공" xfId="16969"/>
    <cellStyle name="1_total_총괄내역0518_장안초등학교내역0814_개미공원(수정-1006-1)_골안천 공원조성공사(4.8)_대포4 부대공 2" xfId="35017"/>
    <cellStyle name="1_total_총괄내역0518_장안초등학교내역0814_개미공원(수정-1006-1)_대포4 부대공" xfId="16970"/>
    <cellStyle name="1_total_총괄내역0518_장안초등학교내역0814_개미공원(수정-1006-1)_대포4 부대공 2" xfId="35018"/>
    <cellStyle name="1_total_총괄내역0518_장안초등학교내역0814_골안천 공원조성공사(4.2)" xfId="16971"/>
    <cellStyle name="1_total_총괄내역0518_장안초등학교내역0814_골안천 공원조성공사(4.2) 2" xfId="35019"/>
    <cellStyle name="1_total_총괄내역0518_장안초등학교내역0814_골안천 공원조성공사(4.2)_대포4 부대공" xfId="16972"/>
    <cellStyle name="1_total_총괄내역0518_장안초등학교내역0814_골안천 공원조성공사(4.2)_대포4 부대공 2" xfId="35020"/>
    <cellStyle name="1_total_총괄내역0518_장안초등학교내역0814_대포4 부대공" xfId="16973"/>
    <cellStyle name="1_total_총괄내역0518_장안초등학교내역0814_대포4 부대공 2" xfId="35021"/>
    <cellStyle name="1_total_총괄내역0518_장안초등학교내역0814_영랑쉼터조성공사" xfId="16974"/>
    <cellStyle name="1_total_총괄내역0518_장안초등학교내역0814_영랑쉼터조성공사 2" xfId="35022"/>
    <cellStyle name="1_total_총괄내역0518_장안초등학교내역0814_영랑쉼터조성공사(3.13)" xfId="16975"/>
    <cellStyle name="1_total_총괄내역0518_장안초등학교내역0814_영랑쉼터조성공사(3.13) 2" xfId="35023"/>
    <cellStyle name="1_total_총괄내역0518_장안초등학교내역0814_영랑쉼터조성공사(3.13)_대포4 부대공" xfId="16976"/>
    <cellStyle name="1_total_총괄내역0518_장안초등학교내역0814_영랑쉼터조성공사(3.13)_대포4 부대공 2" xfId="35024"/>
    <cellStyle name="1_total_총괄내역0518_장안초등학교내역0814_영랑쉼터조성공사_대포4 부대공" xfId="16977"/>
    <cellStyle name="1_total_총괄내역0518_장안초등학교내역0814_영랑쉼터조성공사_대포4 부대공 2" xfId="35025"/>
    <cellStyle name="1_total_충남대단위수량" xfId="16978"/>
    <cellStyle name="1_total_충남대단위수량 2" xfId="35026"/>
    <cellStyle name="1_total_충남대단위수량_단원구 중앙로 은행나무 전정공사" xfId="16979"/>
    <cellStyle name="1_total_충남대단위수량_단원구 중앙로 은행나무 전정공사 2" xfId="35027"/>
    <cellStyle name="1_total_터미널1" xfId="16980"/>
    <cellStyle name="1_total_터미널1 2" xfId="35028"/>
    <cellStyle name="1_total_한수단위수량" xfId="16981"/>
    <cellStyle name="1_total_한수단위수량 2" xfId="35029"/>
    <cellStyle name="1_total_한수단위수량_단원구 중앙로 은행나무 전정공사" xfId="16982"/>
    <cellStyle name="1_total_한수단위수량_단원구 중앙로 은행나무 전정공사 2" xfId="35030"/>
    <cellStyle name="1_total_현충묘지-예산서(조경)" xfId="1375"/>
    <cellStyle name="1_total_현충묘지-예산서(조경)_00-폐기물예산서양식2" xfId="1376"/>
    <cellStyle name="1_total_현충묘지-예산서(조경)_00-폐기물예산서양식2_00-폐기물처리설계서양식" xfId="1377"/>
    <cellStyle name="1_total_현충묘지-예산서(조경)_00-폐기물예산서양식2_둥근달-수량산출서(철거)" xfId="1378"/>
    <cellStyle name="1_total_현충묘지-예산서(조경)_00-폐기물처리설계서양식" xfId="1379"/>
    <cellStyle name="1_total_현충묘지-예산서(조경)_00-표지예정공정표" xfId="1380"/>
    <cellStyle name="1_total_현충묘지-예산서(조경)_00-표지예정공정표_관악고수량산출서" xfId="1381"/>
    <cellStyle name="1_total_현충묘지-예산서(조경)_관악고수량산출서" xfId="1382"/>
    <cellStyle name="1_total_현충묘지-예산서(조경)_구청본과-폐기물예산서양식" xfId="1383"/>
    <cellStyle name="1_total_현충묘지-예산서(조경)_구청본과-폐기물예산서양식_둥근달-수량산출서(철거)" xfId="1384"/>
    <cellStyle name="1_total_현충묘지-예산서(조경)_까르프-표지예정공정표" xfId="1385"/>
    <cellStyle name="1_total_현충묘지-예산서(조경)_까르프-표지예정공정표_00-폐기물처리설계서양식" xfId="1386"/>
    <cellStyle name="1_total_현충묘지-예산서(조경)_까르프-표지예정공정표_00-표지예정공정표" xfId="1387"/>
    <cellStyle name="1_total_현충묘지-예산서(조경)_까르프-표지예정공정표_00-표지예정공정표_00-폐기물처리설계서양식" xfId="1388"/>
    <cellStyle name="1_total_현충묘지-예산서(조경)_까르프-표지예정공정표_00-표지예정공정표_둥근달-수량산출서(철거)" xfId="1389"/>
    <cellStyle name="1_total_현충묘지-예산서(조경)_까르프-표지예정공정표_관악고수량산출서" xfId="1390"/>
    <cellStyle name="1_total_현충묘지-예산서(조경)_까르프-표지예정공정표_둥근달-수량산출서(철거)" xfId="1391"/>
    <cellStyle name="1_total_현충묘지-예산서(조경)_까르프-표지예정공정표_신사동공원폐기물" xfId="1392"/>
    <cellStyle name="1_total_현충묘지-예산서(조경)_노원구가로수-폐기물예산서" xfId="1393"/>
    <cellStyle name="1_total_현충묘지-예산서(조경)_노원구가로수-폐기물예산서_00-폐기물처리설계서양식" xfId="1394"/>
    <cellStyle name="1_total_현충묘지-예산서(조경)_노원구가로수-폐기물예산서_둥근달-수량산출서(철거)" xfId="1395"/>
    <cellStyle name="1_total_현충묘지-예산서(조경)_대전가오-설계서" xfId="1396"/>
    <cellStyle name="1_total_현충묘지-예산서(조경)_대전가오-설계서(관리)" xfId="1397"/>
    <cellStyle name="1_total_현충묘지-예산서(조경)_대전가오-설계서1" xfId="1398"/>
    <cellStyle name="1_total_현충묘지-예산서(조경)_목동내역" xfId="1399"/>
    <cellStyle name="1_total_현충묘지-예산서(조경)_목동내역_관악고수량산출서" xfId="1400"/>
    <cellStyle name="1_total_현충묘지-예산서(조경)_목동내역_원가계산" xfId="1401"/>
    <cellStyle name="1_total_현충묘지-예산서(조경)_목동내역_원가계산_관악고수량산출서" xfId="1402"/>
    <cellStyle name="1_total_현충묘지-예산서(조경)_목동내역_폐기물집계" xfId="1403"/>
    <cellStyle name="1_total_현충묘지-예산서(조경)_목동내역_폐기물집계_관악고수량산출서" xfId="1404"/>
    <cellStyle name="1_total_현충묘지-예산서(조경)_목동내역_폐기물집계_원가계산" xfId="1405"/>
    <cellStyle name="1_total_현충묘지-예산서(조경)_목동내역_폐기물집계_원가계산_관악고수량산출서" xfId="1406"/>
    <cellStyle name="1_total_현충묘지-예산서(조경)_변경내역서" xfId="1407"/>
    <cellStyle name="1_total_현충묘지-예산서(조경)_샛별변경내역서" xfId="1408"/>
    <cellStyle name="1_total_현충묘지-예산서(조경)_신사동공원폐기물" xfId="1409"/>
    <cellStyle name="1_total_현충묘지-예산서(조경)_예산서-엑셀변환양식100" xfId="1410"/>
    <cellStyle name="1_total_현충묘지-예산서(조경)_예산서-엑셀변환양식100_00-설계서양식" xfId="1411"/>
    <cellStyle name="1_total_현충묘지-예산서(조경)_예산서-엑셀변환양식100_00-예산서양식100" xfId="1412"/>
    <cellStyle name="1_total_현충묘지-예산서(조경)_예산서-엑셀변환양식100_00-예산서양식100_00-폐기물처리설계서양식" xfId="1413"/>
    <cellStyle name="1_total_현충묘지-예산서(조경)_예산서-엑셀변환양식100_00-예산서양식100_대전가오-설계서" xfId="1414"/>
    <cellStyle name="1_total_현충묘지-예산서(조경)_예산서-엑셀변환양식100_00-예산서양식100_대전가오-설계서(관리)" xfId="1415"/>
    <cellStyle name="1_total_현충묘지-예산서(조경)_예산서-엑셀변환양식100_00-예산서양식100_대전가오-설계서1" xfId="1416"/>
    <cellStyle name="1_total_현충묘지-예산서(조경)_예산서-엑셀변환양식100_00-예산서양식100_둥근달-수량산출서(철거)" xfId="1417"/>
    <cellStyle name="1_total_현충묘지-예산서(조경)_예산서-엑셀변환양식100_00-폐기물예산서양식2" xfId="1418"/>
    <cellStyle name="1_total_현충묘지-예산서(조경)_예산서-엑셀변환양식100_00-폐기물예산서양식2_00-폐기물처리설계서양식" xfId="1419"/>
    <cellStyle name="1_total_현충묘지-예산서(조경)_예산서-엑셀변환양식100_00-폐기물예산서양식2_둥근달-수량산출서(철거)" xfId="1420"/>
    <cellStyle name="1_total_현충묘지-예산서(조경)_예산서-엑셀변환양식100_00-폐기물처리설계서양식" xfId="1421"/>
    <cellStyle name="1_total_현충묘지-예산서(조경)_예산서-엑셀변환양식100_00-표지예정공정표" xfId="1422"/>
    <cellStyle name="1_total_현충묘지-예산서(조경)_예산서-엑셀변환양식100_00-표지예정공정표_00-폐기물처리설계서양식" xfId="1423"/>
    <cellStyle name="1_total_현충묘지-예산서(조경)_예산서-엑셀변환양식100_00-표지예정공정표_둥근달-수량산출서(철거)" xfId="1424"/>
    <cellStyle name="1_total_현충묘지-예산서(조경)_예산서-엑셀변환양식100_관악고수량산출서" xfId="1425"/>
    <cellStyle name="1_total_현충묘지-예산서(조경)_예산서-엑셀변환양식100_구청본과-폐기물예산서양식" xfId="1426"/>
    <cellStyle name="1_total_현충묘지-예산서(조경)_예산서-엑셀변환양식100_구청본과-폐기물예산서양식_둥근달-수량산출서(철거)" xfId="1427"/>
    <cellStyle name="1_total_현충묘지-예산서(조경)_예산서-엑셀변환양식100_노원구가로수-폐기물예산서" xfId="1428"/>
    <cellStyle name="1_total_현충묘지-예산서(조경)_예산서-엑셀변환양식100_노원구가로수-폐기물예산서_00-폐기물처리설계서양식" xfId="1429"/>
    <cellStyle name="1_total_현충묘지-예산서(조경)_예산서-엑셀변환양식100_노원구가로수-폐기물예산서_둥근달-수량산출서(철거)" xfId="1430"/>
    <cellStyle name="1_total_현충묘지-예산서(조경)_예산서-엑셀변환양식100_도급내역서" xfId="1431"/>
    <cellStyle name="1_total_현충묘지-예산서(조경)_예산서-엑셀변환양식100_도급내역서_변경내역서" xfId="1432"/>
    <cellStyle name="1_total_현충묘지-예산서(조경)_예산서-엑셀변환양식100_도봉신창-예산서 0325" xfId="1433"/>
    <cellStyle name="1_total_현충묘지-예산서(조경)_예산서-엑셀변환양식100_목동내역" xfId="1434"/>
    <cellStyle name="1_total_현충묘지-예산서(조경)_예산서-엑셀변환양식100_목동내역_관악고수량산출서" xfId="1435"/>
    <cellStyle name="1_total_현충묘지-예산서(조경)_예산서-엑셀변환양식100_목동내역_원가계산" xfId="1436"/>
    <cellStyle name="1_total_현충묘지-예산서(조경)_예산서-엑셀변환양식100_목동내역_원가계산_관악고수량산출서" xfId="1437"/>
    <cellStyle name="1_total_현충묘지-예산서(조경)_예산서-엑셀변환양식100_목동내역_폐기물집계" xfId="1438"/>
    <cellStyle name="1_total_현충묘지-예산서(조경)_예산서-엑셀변환양식100_목동내역_폐기물집계_관악고수량산출서" xfId="1439"/>
    <cellStyle name="1_total_현충묘지-예산서(조경)_예산서-엑셀변환양식100_목동내역_폐기물집계_원가계산" xfId="1440"/>
    <cellStyle name="1_total_현충묘지-예산서(조경)_예산서-엑셀변환양식100_목동내역_폐기물집계_원가계산_관악고수량산출서" xfId="1441"/>
    <cellStyle name="1_total_현충묘지-예산서(조경)_예산서-엑셀변환양식100_샛별변경내역서" xfId="1442"/>
    <cellStyle name="1_total_현충묘지-예산서(조경)_예산서-엑셀변환양식100_원가계산" xfId="1443"/>
    <cellStyle name="1_total_현충묘지-예산서(조경)_예산서-엑셀변환양식100_원가계산_관악고수량산출서" xfId="1444"/>
    <cellStyle name="1_total_현충묘지-예산서(조경)_예산서-엑셀변환양식100_장충-예산서" xfId="1445"/>
    <cellStyle name="1_total_현충묘지-예산서(조경)_예산서-엑셀변환양식100_장충-예산서_00-폐기물처리설계서양식" xfId="1446"/>
    <cellStyle name="1_total_현충묘지-예산서(조경)_예산서-엑셀변환양식100_장충-예산서_둥근달-수량산출서(철거)" xfId="1447"/>
    <cellStyle name="1_total_현충묘지-예산서(조경)_예산서-엑셀변환양식100_장충-폐기물예산서" xfId="1448"/>
    <cellStyle name="1_total_현충묘지-예산서(조경)_예산서-엑셀변환양식100_장충-폐기물예산서_00-폐기물처리설계서양식" xfId="1449"/>
    <cellStyle name="1_total_현충묘지-예산서(조경)_예산서-엑셀변환양식100_장충-폐기물예산서_둥근달-수량산출서(철거)" xfId="1450"/>
    <cellStyle name="1_total_현충묘지-예산서(조경)_예산서-엑셀변환양식100_장충-표지예정공정표" xfId="1451"/>
    <cellStyle name="1_total_현충묘지-예산서(조경)_예산서-엑셀변환양식100_장충-표지예정공정표_00-폐기물처리설계서양식" xfId="1452"/>
    <cellStyle name="1_total_현충묘지-예산서(조경)_예산서-엑셀변환양식100_장충-표지예정공정표_둥근달-수량산출서(철거)" xfId="1453"/>
    <cellStyle name="1_total_현충묘지-예산서(조경)_원가계산" xfId="1454"/>
    <cellStyle name="1_total_현충묘지-예산서(조경)_원가계산_관악고수량산출서" xfId="1455"/>
    <cellStyle name="1_total_현충묘지-예산서(조경)_장충-예산서" xfId="1456"/>
    <cellStyle name="1_total_현충묘지-예산서(조경)_장충-예산서_00-폐기물처리설계서양식" xfId="1457"/>
    <cellStyle name="1_total_현충묘지-예산서(조경)_장충-예산서_둥근달-수량산출서(철거)" xfId="1458"/>
    <cellStyle name="1_total_현충묘지-예산서(조경)_장충-폐기물예산서" xfId="1459"/>
    <cellStyle name="1_total_현충묘지-예산서(조경)_장충-폐기물예산서_00-폐기물처리설계서양식" xfId="1460"/>
    <cellStyle name="1_total_현충묘지-예산서(조경)_장충-폐기물예산서_둥근달-수량산출서(철거)" xfId="1461"/>
    <cellStyle name="1_total_현충묘지-예산서(조경)_장충-표지예정공정표" xfId="1462"/>
    <cellStyle name="1_total_현충묘지-예산서(조경)_장충-표지예정공정표_00-폐기물처리설계서양식" xfId="1463"/>
    <cellStyle name="1_total_현충묘지-예산서(조경)_장충-표지예정공정표_둥근달-수량산출서(철거)" xfId="1464"/>
    <cellStyle name="1_total_현충묘지-예산서(조경)_표지-공정표" xfId="1465"/>
    <cellStyle name="1_total_현충묘지-예산서(조경)_표지-공정표_관악고수량산출서" xfId="1466"/>
    <cellStyle name="1_total_현충묘지-예산서(조경)_표지예정공정표" xfId="1467"/>
    <cellStyle name="1_total_현충묘지-예산서(조경)_-표지예정공정표" xfId="1468"/>
    <cellStyle name="1_total_현충묘지-예산서(조경)_표지예정공정표_00-폐기물처리설계서양식" xfId="1469"/>
    <cellStyle name="1_total_현충묘지-예산서(조경)_-표지예정공정표_00-폐기물처리설계서양식" xfId="1470"/>
    <cellStyle name="1_total_현충묘지-예산서(조경)_표지예정공정표_00-표지예정공정표" xfId="1471"/>
    <cellStyle name="1_total_현충묘지-예산서(조경)_-표지예정공정표_00-표지예정공정표" xfId="1472"/>
    <cellStyle name="1_total_현충묘지-예산서(조경)_표지예정공정표_00-표지예정공정표_00-폐기물처리설계서양식" xfId="1473"/>
    <cellStyle name="1_total_현충묘지-예산서(조경)_-표지예정공정표_00-표지예정공정표_00-폐기물처리설계서양식" xfId="1474"/>
    <cellStyle name="1_total_현충묘지-예산서(조경)_표지예정공정표_00-표지예정공정표_둥근달-수량산출서(철거)" xfId="1475"/>
    <cellStyle name="1_total_현충묘지-예산서(조경)_-표지예정공정표_00-표지예정공정표_둥근달-수량산출서(철거)" xfId="1476"/>
    <cellStyle name="1_total_현충묘지-예산서(조경)_표지예정공정표_관악고수량산출서" xfId="1477"/>
    <cellStyle name="1_total_현충묘지-예산서(조경)_-표지예정공정표_관악고수량산출서" xfId="1478"/>
    <cellStyle name="1_total_현충묘지-예산서(조경)_표지예정공정표_둥근달-수량산출서(철거)" xfId="1479"/>
    <cellStyle name="1_total_현충묘지-예산서(조경)_-표지예정공정표_둥근달-수량산출서(철거)" xfId="1480"/>
    <cellStyle name="1_total_현충묘지-예산서(조경)_표지예정공정표_신사동공원폐기물" xfId="1481"/>
    <cellStyle name="1_total_현충묘지-예산서(조경)_-표지예정공정표_신사동공원폐기물" xfId="1482"/>
    <cellStyle name="1_total_휴게시설" xfId="16983"/>
    <cellStyle name="1_total_휴게시설 2" xfId="35031"/>
    <cellStyle name="1_total_휴게시설_NEW단위수량-주산" xfId="16984"/>
    <cellStyle name="1_total_휴게시설_NEW단위수량-주산 2" xfId="35032"/>
    <cellStyle name="1_total_휴게시설_남대천단위수량" xfId="16985"/>
    <cellStyle name="1_total_휴게시설_남대천단위수량 2" xfId="35033"/>
    <cellStyle name="1_total_휴게시설_단원구 중앙로 은행나무 전정공사" xfId="16986"/>
    <cellStyle name="1_total_휴게시설_단원구 중앙로 은행나무 전정공사 2" xfId="35034"/>
    <cellStyle name="1_total_휴게시설_단위수량" xfId="16987"/>
    <cellStyle name="1_total_휴게시설_단위수량 2" xfId="35035"/>
    <cellStyle name="1_total_휴게시설_단위수량_단원구 중앙로 은행나무 전정공사" xfId="16988"/>
    <cellStyle name="1_total_휴게시설_단위수량_단원구 중앙로 은행나무 전정공사 2" xfId="35036"/>
    <cellStyle name="1_total_휴게시설_단위수량1" xfId="16989"/>
    <cellStyle name="1_total_휴게시설_단위수량1 2" xfId="35037"/>
    <cellStyle name="1_total_휴게시설_단위수량1_단원구 중앙로 은행나무 전정공사" xfId="16990"/>
    <cellStyle name="1_total_휴게시설_단위수량1_단원구 중앙로 은행나무 전정공사 2" xfId="35038"/>
    <cellStyle name="1_total_휴게시설_단위수량15" xfId="16991"/>
    <cellStyle name="1_total_휴게시설_단위수량15 2" xfId="35039"/>
    <cellStyle name="1_total_휴게시설_단위수량산출" xfId="16992"/>
    <cellStyle name="1_total_휴게시설_단위수량산출 2" xfId="35040"/>
    <cellStyle name="1_total_휴게시설_단위수량산출_단원구 중앙로 은행나무 전정공사" xfId="16993"/>
    <cellStyle name="1_total_휴게시설_단위수량산출_단원구 중앙로 은행나무 전정공사 2" xfId="35041"/>
    <cellStyle name="1_total_휴게시설_도곡단위수량" xfId="16994"/>
    <cellStyle name="1_total_휴게시설_도곡단위수량 2" xfId="35042"/>
    <cellStyle name="1_total_휴게시설_도곡단위수량_단원구 중앙로 은행나무 전정공사" xfId="16995"/>
    <cellStyle name="1_total_휴게시설_도곡단위수량_단원구 중앙로 은행나무 전정공사 2" xfId="35043"/>
    <cellStyle name="1_total_휴게시설_수량산출서-11.25" xfId="16996"/>
    <cellStyle name="1_total_휴게시설_수량산출서-11.25 2" xfId="35044"/>
    <cellStyle name="1_total_휴게시설_수량산출서-11.25_NEW단위수량-주산" xfId="16997"/>
    <cellStyle name="1_total_휴게시설_수량산출서-11.25_NEW단위수량-주산 2" xfId="35045"/>
    <cellStyle name="1_total_휴게시설_수량산출서-11.25_남대천단위수량" xfId="16998"/>
    <cellStyle name="1_total_휴게시설_수량산출서-11.25_남대천단위수량 2" xfId="35046"/>
    <cellStyle name="1_total_휴게시설_수량산출서-11.25_단원구 중앙로 은행나무 전정공사" xfId="16999"/>
    <cellStyle name="1_total_휴게시설_수량산출서-11.25_단원구 중앙로 은행나무 전정공사 2" xfId="35047"/>
    <cellStyle name="1_total_휴게시설_수량산출서-11.25_단위수량" xfId="17000"/>
    <cellStyle name="1_total_휴게시설_수량산출서-11.25_단위수량 2" xfId="35048"/>
    <cellStyle name="1_total_휴게시설_수량산출서-11.25_단위수량_단원구 중앙로 은행나무 전정공사" xfId="17001"/>
    <cellStyle name="1_total_휴게시설_수량산출서-11.25_단위수량_단원구 중앙로 은행나무 전정공사 2" xfId="35049"/>
    <cellStyle name="1_total_휴게시설_수량산출서-11.25_단위수량1" xfId="17002"/>
    <cellStyle name="1_total_휴게시설_수량산출서-11.25_단위수량1 2" xfId="35050"/>
    <cellStyle name="1_total_휴게시설_수량산출서-11.25_단위수량1_단원구 중앙로 은행나무 전정공사" xfId="17003"/>
    <cellStyle name="1_total_휴게시설_수량산출서-11.25_단위수량1_단원구 중앙로 은행나무 전정공사 2" xfId="35051"/>
    <cellStyle name="1_total_휴게시설_수량산출서-11.25_단위수량15" xfId="17004"/>
    <cellStyle name="1_total_휴게시설_수량산출서-11.25_단위수량15 2" xfId="35052"/>
    <cellStyle name="1_total_휴게시설_수량산출서-11.25_단위수량산출" xfId="17005"/>
    <cellStyle name="1_total_휴게시설_수량산출서-11.25_단위수량산출 2" xfId="35053"/>
    <cellStyle name="1_total_휴게시설_수량산출서-11.25_단위수량산출_단원구 중앙로 은행나무 전정공사" xfId="17006"/>
    <cellStyle name="1_total_휴게시설_수량산출서-11.25_단위수량산출_단원구 중앙로 은행나무 전정공사 2" xfId="35054"/>
    <cellStyle name="1_total_휴게시설_수량산출서-11.25_도곡단위수량" xfId="17007"/>
    <cellStyle name="1_total_휴게시설_수량산출서-11.25_도곡단위수량 2" xfId="35055"/>
    <cellStyle name="1_total_휴게시설_수량산출서-11.25_도곡단위수량_단원구 중앙로 은행나무 전정공사" xfId="17008"/>
    <cellStyle name="1_total_휴게시설_수량산출서-11.25_도곡단위수량_단원구 중앙로 은행나무 전정공사 2" xfId="35056"/>
    <cellStyle name="1_total_휴게시설_수량산출서-11.25_철거단위수량" xfId="17009"/>
    <cellStyle name="1_total_휴게시설_수량산출서-11.25_철거단위수량 2" xfId="35057"/>
    <cellStyle name="1_total_휴게시설_수량산출서-11.25_철거단위수량_단원구 중앙로 은행나무 전정공사" xfId="17010"/>
    <cellStyle name="1_total_휴게시설_수량산출서-11.25_철거단위수량_단원구 중앙로 은행나무 전정공사 2" xfId="35058"/>
    <cellStyle name="1_total_휴게시설_수량산출서-11.25_철거수량" xfId="17011"/>
    <cellStyle name="1_total_휴게시설_수량산출서-11.25_철거수량 2" xfId="35059"/>
    <cellStyle name="1_total_휴게시설_수량산출서-11.25_한수단위수량" xfId="17012"/>
    <cellStyle name="1_total_휴게시설_수량산출서-11.25_한수단위수량 2" xfId="35060"/>
    <cellStyle name="1_total_휴게시설_수량산출서-11.25_한수단위수량_단원구 중앙로 은행나무 전정공사" xfId="17013"/>
    <cellStyle name="1_total_휴게시설_수량산출서-11.25_한수단위수량_단원구 중앙로 은행나무 전정공사 2" xfId="35061"/>
    <cellStyle name="1_total_휴게시설_수량산출서-1201" xfId="17014"/>
    <cellStyle name="1_total_휴게시설_수량산출서-1201 2" xfId="35062"/>
    <cellStyle name="1_total_휴게시설_수량산출서-1201_NEW단위수량-주산" xfId="17015"/>
    <cellStyle name="1_total_휴게시설_수량산출서-1201_NEW단위수량-주산 2" xfId="35063"/>
    <cellStyle name="1_total_휴게시설_수량산출서-1201_남대천단위수량" xfId="17016"/>
    <cellStyle name="1_total_휴게시설_수량산출서-1201_남대천단위수량 2" xfId="35064"/>
    <cellStyle name="1_total_휴게시설_수량산출서-1201_단원구 중앙로 은행나무 전정공사" xfId="17017"/>
    <cellStyle name="1_total_휴게시설_수량산출서-1201_단원구 중앙로 은행나무 전정공사 2" xfId="35065"/>
    <cellStyle name="1_total_휴게시설_수량산출서-1201_단위수량" xfId="17018"/>
    <cellStyle name="1_total_휴게시설_수량산출서-1201_단위수량 2" xfId="35066"/>
    <cellStyle name="1_total_휴게시설_수량산출서-1201_단위수량_단원구 중앙로 은행나무 전정공사" xfId="17019"/>
    <cellStyle name="1_total_휴게시설_수량산출서-1201_단위수량_단원구 중앙로 은행나무 전정공사 2" xfId="35067"/>
    <cellStyle name="1_total_휴게시설_수량산출서-1201_단위수량1" xfId="17020"/>
    <cellStyle name="1_total_휴게시설_수량산출서-1201_단위수량1 2" xfId="35068"/>
    <cellStyle name="1_total_휴게시설_수량산출서-1201_단위수량1_단원구 중앙로 은행나무 전정공사" xfId="17021"/>
    <cellStyle name="1_total_휴게시설_수량산출서-1201_단위수량1_단원구 중앙로 은행나무 전정공사 2" xfId="35069"/>
    <cellStyle name="1_total_휴게시설_수량산출서-1201_단위수량15" xfId="17022"/>
    <cellStyle name="1_total_휴게시설_수량산출서-1201_단위수량15 2" xfId="35070"/>
    <cellStyle name="1_total_휴게시설_수량산출서-1201_단위수량산출" xfId="17023"/>
    <cellStyle name="1_total_휴게시설_수량산출서-1201_단위수량산출 2" xfId="35071"/>
    <cellStyle name="1_total_휴게시설_수량산출서-1201_단위수량산출_단원구 중앙로 은행나무 전정공사" xfId="17024"/>
    <cellStyle name="1_total_휴게시설_수량산출서-1201_단위수량산출_단원구 중앙로 은행나무 전정공사 2" xfId="35072"/>
    <cellStyle name="1_total_휴게시설_수량산출서-1201_도곡단위수량" xfId="17025"/>
    <cellStyle name="1_total_휴게시설_수량산출서-1201_도곡단위수량 2" xfId="35073"/>
    <cellStyle name="1_total_휴게시설_수량산출서-1201_도곡단위수량_단원구 중앙로 은행나무 전정공사" xfId="17026"/>
    <cellStyle name="1_total_휴게시설_수량산출서-1201_도곡단위수량_단원구 중앙로 은행나무 전정공사 2" xfId="35074"/>
    <cellStyle name="1_total_휴게시설_수량산출서-1201_철거단위수량" xfId="17027"/>
    <cellStyle name="1_total_휴게시설_수량산출서-1201_철거단위수량 2" xfId="35075"/>
    <cellStyle name="1_total_휴게시설_수량산출서-1201_철거단위수량_단원구 중앙로 은행나무 전정공사" xfId="17028"/>
    <cellStyle name="1_total_휴게시설_수량산출서-1201_철거단위수량_단원구 중앙로 은행나무 전정공사 2" xfId="35076"/>
    <cellStyle name="1_total_휴게시설_수량산출서-1201_철거수량" xfId="17029"/>
    <cellStyle name="1_total_휴게시설_수량산출서-1201_철거수량 2" xfId="35077"/>
    <cellStyle name="1_total_휴게시설_수량산출서-1201_한수단위수량" xfId="17030"/>
    <cellStyle name="1_total_휴게시설_수량산출서-1201_한수단위수량 2" xfId="35078"/>
    <cellStyle name="1_total_휴게시설_수량산출서-1201_한수단위수량_단원구 중앙로 은행나무 전정공사" xfId="17031"/>
    <cellStyle name="1_total_휴게시설_수량산출서-1201_한수단위수량_단원구 중앙로 은행나무 전정공사 2" xfId="35079"/>
    <cellStyle name="1_total_휴게시설_시설물단위수량" xfId="17032"/>
    <cellStyle name="1_total_휴게시설_시설물단위수량 2" xfId="35080"/>
    <cellStyle name="1_total_휴게시설_시설물단위수량_단원구 중앙로 은행나무 전정공사" xfId="17033"/>
    <cellStyle name="1_total_휴게시설_시설물단위수량_단원구 중앙로 은행나무 전정공사 2" xfId="35081"/>
    <cellStyle name="1_total_휴게시설_시설물단위수량1" xfId="17034"/>
    <cellStyle name="1_total_휴게시설_시설물단위수량1 2" xfId="35082"/>
    <cellStyle name="1_total_휴게시설_시설물단위수량1_단원구 중앙로 은행나무 전정공사" xfId="17035"/>
    <cellStyle name="1_total_휴게시설_시설물단위수량1_단원구 중앙로 은행나무 전정공사 2" xfId="35083"/>
    <cellStyle name="1_total_휴게시설_시설물단위수량1_시설물단위수량" xfId="17036"/>
    <cellStyle name="1_total_휴게시설_시설물단위수량1_시설물단위수량 2" xfId="35084"/>
    <cellStyle name="1_total_휴게시설_시설물단위수량1_시설물단위수량_단원구 중앙로 은행나무 전정공사" xfId="17037"/>
    <cellStyle name="1_total_휴게시설_시설물단위수량1_시설물단위수량_단원구 중앙로 은행나무 전정공사 2" xfId="35085"/>
    <cellStyle name="1_total_휴게시설_오창수량산출서" xfId="17038"/>
    <cellStyle name="1_total_휴게시설_오창수량산출서 2" xfId="35086"/>
    <cellStyle name="1_total_휴게시설_오창수량산출서_NEW단위수량-주산" xfId="17039"/>
    <cellStyle name="1_total_휴게시설_오창수량산출서_NEW단위수량-주산 2" xfId="35087"/>
    <cellStyle name="1_total_휴게시설_오창수량산출서_남대천단위수량" xfId="17040"/>
    <cellStyle name="1_total_휴게시설_오창수량산출서_남대천단위수량 2" xfId="35088"/>
    <cellStyle name="1_total_휴게시설_오창수량산출서_단원구 중앙로 은행나무 전정공사" xfId="17041"/>
    <cellStyle name="1_total_휴게시설_오창수량산출서_단원구 중앙로 은행나무 전정공사 2" xfId="35089"/>
    <cellStyle name="1_total_휴게시설_오창수량산출서_단위수량" xfId="17042"/>
    <cellStyle name="1_total_휴게시설_오창수량산출서_단위수량 2" xfId="35090"/>
    <cellStyle name="1_total_휴게시설_오창수량산출서_단위수량_단원구 중앙로 은행나무 전정공사" xfId="17043"/>
    <cellStyle name="1_total_휴게시설_오창수량산출서_단위수량_단원구 중앙로 은행나무 전정공사 2" xfId="35091"/>
    <cellStyle name="1_total_휴게시설_오창수량산출서_단위수량1" xfId="17044"/>
    <cellStyle name="1_total_휴게시설_오창수량산출서_단위수량1 2" xfId="35092"/>
    <cellStyle name="1_total_휴게시설_오창수량산출서_단위수량1_단원구 중앙로 은행나무 전정공사" xfId="17045"/>
    <cellStyle name="1_total_휴게시설_오창수량산출서_단위수량1_단원구 중앙로 은행나무 전정공사 2" xfId="35093"/>
    <cellStyle name="1_total_휴게시설_오창수량산출서_단위수량15" xfId="17046"/>
    <cellStyle name="1_total_휴게시설_오창수량산출서_단위수량15 2" xfId="35094"/>
    <cellStyle name="1_total_휴게시설_오창수량산출서_단위수량산출" xfId="17047"/>
    <cellStyle name="1_total_휴게시설_오창수량산출서_단위수량산출 2" xfId="35095"/>
    <cellStyle name="1_total_휴게시설_오창수량산출서_단위수량산출_단원구 중앙로 은행나무 전정공사" xfId="17048"/>
    <cellStyle name="1_total_휴게시설_오창수량산출서_단위수량산출_단원구 중앙로 은행나무 전정공사 2" xfId="35096"/>
    <cellStyle name="1_total_휴게시설_오창수량산출서_도곡단위수량" xfId="17049"/>
    <cellStyle name="1_total_휴게시설_오창수량산출서_도곡단위수량 2" xfId="35097"/>
    <cellStyle name="1_total_휴게시설_오창수량산출서_도곡단위수량_단원구 중앙로 은행나무 전정공사" xfId="17050"/>
    <cellStyle name="1_total_휴게시설_오창수량산출서_도곡단위수량_단원구 중앙로 은행나무 전정공사 2" xfId="35098"/>
    <cellStyle name="1_total_휴게시설_오창수량산출서_수량산출서-11.25" xfId="17051"/>
    <cellStyle name="1_total_휴게시설_오창수량산출서_수량산출서-11.25 2" xfId="35099"/>
    <cellStyle name="1_total_휴게시설_오창수량산출서_수량산출서-11.25_NEW단위수량-주산" xfId="17052"/>
    <cellStyle name="1_total_휴게시설_오창수량산출서_수량산출서-11.25_NEW단위수량-주산 2" xfId="35100"/>
    <cellStyle name="1_total_휴게시설_오창수량산출서_수량산출서-11.25_남대천단위수량" xfId="17053"/>
    <cellStyle name="1_total_휴게시설_오창수량산출서_수량산출서-11.25_남대천단위수량 2" xfId="35101"/>
    <cellStyle name="1_total_휴게시설_오창수량산출서_수량산출서-11.25_단원구 중앙로 은행나무 전정공사" xfId="17054"/>
    <cellStyle name="1_total_휴게시설_오창수량산출서_수량산출서-11.25_단원구 중앙로 은행나무 전정공사 2" xfId="35102"/>
    <cellStyle name="1_total_휴게시설_오창수량산출서_수량산출서-11.25_단위수량" xfId="17055"/>
    <cellStyle name="1_total_휴게시설_오창수량산출서_수량산출서-11.25_단위수량 2" xfId="35103"/>
    <cellStyle name="1_total_휴게시설_오창수량산출서_수량산출서-11.25_단위수량_단원구 중앙로 은행나무 전정공사" xfId="17056"/>
    <cellStyle name="1_total_휴게시설_오창수량산출서_수량산출서-11.25_단위수량_단원구 중앙로 은행나무 전정공사 2" xfId="35104"/>
    <cellStyle name="1_total_휴게시설_오창수량산출서_수량산출서-11.25_단위수량1" xfId="17057"/>
    <cellStyle name="1_total_휴게시설_오창수량산출서_수량산출서-11.25_단위수량1 2" xfId="35105"/>
    <cellStyle name="1_total_휴게시설_오창수량산출서_수량산출서-11.25_단위수량1_단원구 중앙로 은행나무 전정공사" xfId="17058"/>
    <cellStyle name="1_total_휴게시설_오창수량산출서_수량산출서-11.25_단위수량1_단원구 중앙로 은행나무 전정공사 2" xfId="35106"/>
    <cellStyle name="1_total_휴게시설_오창수량산출서_수량산출서-11.25_단위수량15" xfId="17059"/>
    <cellStyle name="1_total_휴게시설_오창수량산출서_수량산출서-11.25_단위수량15 2" xfId="35107"/>
    <cellStyle name="1_total_휴게시설_오창수량산출서_수량산출서-11.25_단위수량산출" xfId="17060"/>
    <cellStyle name="1_total_휴게시설_오창수량산출서_수량산출서-11.25_단위수량산출 2" xfId="35108"/>
    <cellStyle name="1_total_휴게시설_오창수량산출서_수량산출서-11.25_단위수량산출_단원구 중앙로 은행나무 전정공사" xfId="17061"/>
    <cellStyle name="1_total_휴게시설_오창수량산출서_수량산출서-11.25_단위수량산출_단원구 중앙로 은행나무 전정공사 2" xfId="35109"/>
    <cellStyle name="1_total_휴게시설_오창수량산출서_수량산출서-11.25_도곡단위수량" xfId="17062"/>
    <cellStyle name="1_total_휴게시설_오창수량산출서_수량산출서-11.25_도곡단위수량 2" xfId="35110"/>
    <cellStyle name="1_total_휴게시설_오창수량산출서_수량산출서-11.25_도곡단위수량_단원구 중앙로 은행나무 전정공사" xfId="17063"/>
    <cellStyle name="1_total_휴게시설_오창수량산출서_수량산출서-11.25_도곡단위수량_단원구 중앙로 은행나무 전정공사 2" xfId="35111"/>
    <cellStyle name="1_total_휴게시설_오창수량산출서_수량산출서-11.25_철거단위수량" xfId="17064"/>
    <cellStyle name="1_total_휴게시설_오창수량산출서_수량산출서-11.25_철거단위수량 2" xfId="35112"/>
    <cellStyle name="1_total_휴게시설_오창수량산출서_수량산출서-11.25_철거단위수량_단원구 중앙로 은행나무 전정공사" xfId="17065"/>
    <cellStyle name="1_total_휴게시설_오창수량산출서_수량산출서-11.25_철거단위수량_단원구 중앙로 은행나무 전정공사 2" xfId="35113"/>
    <cellStyle name="1_total_휴게시설_오창수량산출서_수량산출서-11.25_철거수량" xfId="17066"/>
    <cellStyle name="1_total_휴게시설_오창수량산출서_수량산출서-11.25_철거수량 2" xfId="35114"/>
    <cellStyle name="1_total_휴게시설_오창수량산출서_수량산출서-11.25_한수단위수량" xfId="17067"/>
    <cellStyle name="1_total_휴게시설_오창수량산출서_수량산출서-11.25_한수단위수량 2" xfId="35115"/>
    <cellStyle name="1_total_휴게시설_오창수량산출서_수량산출서-11.25_한수단위수량_단원구 중앙로 은행나무 전정공사" xfId="17068"/>
    <cellStyle name="1_total_휴게시설_오창수량산출서_수량산출서-11.25_한수단위수량_단원구 중앙로 은행나무 전정공사 2" xfId="35116"/>
    <cellStyle name="1_total_휴게시설_오창수량산출서_수량산출서-1201" xfId="17069"/>
    <cellStyle name="1_total_휴게시설_오창수량산출서_수량산출서-1201 2" xfId="35117"/>
    <cellStyle name="1_total_휴게시설_오창수량산출서_수량산출서-1201_NEW단위수량-주산" xfId="17070"/>
    <cellStyle name="1_total_휴게시설_오창수량산출서_수량산출서-1201_NEW단위수량-주산 2" xfId="35118"/>
    <cellStyle name="1_total_휴게시설_오창수량산출서_수량산출서-1201_남대천단위수량" xfId="17071"/>
    <cellStyle name="1_total_휴게시설_오창수량산출서_수량산출서-1201_남대천단위수량 2" xfId="35119"/>
    <cellStyle name="1_total_휴게시설_오창수량산출서_수량산출서-1201_단원구 중앙로 은행나무 전정공사" xfId="17072"/>
    <cellStyle name="1_total_휴게시설_오창수량산출서_수량산출서-1201_단원구 중앙로 은행나무 전정공사 2" xfId="35120"/>
    <cellStyle name="1_total_휴게시설_오창수량산출서_수량산출서-1201_단위수량" xfId="17073"/>
    <cellStyle name="1_total_휴게시설_오창수량산출서_수량산출서-1201_단위수량 2" xfId="35121"/>
    <cellStyle name="1_total_휴게시설_오창수량산출서_수량산출서-1201_단위수량_단원구 중앙로 은행나무 전정공사" xfId="17074"/>
    <cellStyle name="1_total_휴게시설_오창수량산출서_수량산출서-1201_단위수량_단원구 중앙로 은행나무 전정공사 2" xfId="35122"/>
    <cellStyle name="1_total_휴게시설_오창수량산출서_수량산출서-1201_단위수량1" xfId="17075"/>
    <cellStyle name="1_total_휴게시설_오창수량산출서_수량산출서-1201_단위수량1 2" xfId="35123"/>
    <cellStyle name="1_total_휴게시설_오창수량산출서_수량산출서-1201_단위수량1_단원구 중앙로 은행나무 전정공사" xfId="17076"/>
    <cellStyle name="1_total_휴게시설_오창수량산출서_수량산출서-1201_단위수량1_단원구 중앙로 은행나무 전정공사 2" xfId="35124"/>
    <cellStyle name="1_total_휴게시설_오창수량산출서_수량산출서-1201_단위수량15" xfId="17077"/>
    <cellStyle name="1_total_휴게시설_오창수량산출서_수량산출서-1201_단위수량15 2" xfId="35125"/>
    <cellStyle name="1_total_휴게시설_오창수량산출서_수량산출서-1201_단위수량산출" xfId="17078"/>
    <cellStyle name="1_total_휴게시설_오창수량산출서_수량산출서-1201_단위수량산출 2" xfId="35126"/>
    <cellStyle name="1_total_휴게시설_오창수량산출서_수량산출서-1201_단위수량산출_단원구 중앙로 은행나무 전정공사" xfId="17079"/>
    <cellStyle name="1_total_휴게시설_오창수량산출서_수량산출서-1201_단위수량산출_단원구 중앙로 은행나무 전정공사 2" xfId="35127"/>
    <cellStyle name="1_total_휴게시설_오창수량산출서_수량산출서-1201_도곡단위수량" xfId="17080"/>
    <cellStyle name="1_total_휴게시설_오창수량산출서_수량산출서-1201_도곡단위수량 2" xfId="35128"/>
    <cellStyle name="1_total_휴게시설_오창수량산출서_수량산출서-1201_도곡단위수량_단원구 중앙로 은행나무 전정공사" xfId="17081"/>
    <cellStyle name="1_total_휴게시설_오창수량산출서_수량산출서-1201_도곡단위수량_단원구 중앙로 은행나무 전정공사 2" xfId="35129"/>
    <cellStyle name="1_total_휴게시설_오창수량산출서_수량산출서-1201_철거단위수량" xfId="17082"/>
    <cellStyle name="1_total_휴게시설_오창수량산출서_수량산출서-1201_철거단위수량 2" xfId="35130"/>
    <cellStyle name="1_total_휴게시설_오창수량산출서_수량산출서-1201_철거단위수량_단원구 중앙로 은행나무 전정공사" xfId="17083"/>
    <cellStyle name="1_total_휴게시설_오창수량산출서_수량산출서-1201_철거단위수량_단원구 중앙로 은행나무 전정공사 2" xfId="35131"/>
    <cellStyle name="1_total_휴게시설_오창수량산출서_수량산출서-1201_철거수량" xfId="17084"/>
    <cellStyle name="1_total_휴게시설_오창수량산출서_수량산출서-1201_철거수량 2" xfId="35132"/>
    <cellStyle name="1_total_휴게시설_오창수량산출서_수량산출서-1201_한수단위수량" xfId="17085"/>
    <cellStyle name="1_total_휴게시설_오창수량산출서_수량산출서-1201_한수단위수량 2" xfId="35133"/>
    <cellStyle name="1_total_휴게시설_오창수량산출서_수량산출서-1201_한수단위수량_단원구 중앙로 은행나무 전정공사" xfId="17086"/>
    <cellStyle name="1_total_휴게시설_오창수량산출서_수량산출서-1201_한수단위수량_단원구 중앙로 은행나무 전정공사 2" xfId="35134"/>
    <cellStyle name="1_total_휴게시설_오창수량산출서_시설물단위수량" xfId="17087"/>
    <cellStyle name="1_total_휴게시설_오창수량산출서_시설물단위수량 2" xfId="35135"/>
    <cellStyle name="1_total_휴게시설_오창수량산출서_시설물단위수량_단원구 중앙로 은행나무 전정공사" xfId="17088"/>
    <cellStyle name="1_total_휴게시설_오창수량산출서_시설물단위수량_단원구 중앙로 은행나무 전정공사 2" xfId="35136"/>
    <cellStyle name="1_total_휴게시설_오창수량산출서_시설물단위수량1" xfId="17089"/>
    <cellStyle name="1_total_휴게시설_오창수량산출서_시설물단위수량1 2" xfId="35137"/>
    <cellStyle name="1_total_휴게시설_오창수량산출서_시설물단위수량1_단원구 중앙로 은행나무 전정공사" xfId="17090"/>
    <cellStyle name="1_total_휴게시설_오창수량산출서_시설물단위수량1_단원구 중앙로 은행나무 전정공사 2" xfId="35138"/>
    <cellStyle name="1_total_휴게시설_오창수량산출서_시설물단위수량1_시설물단위수량" xfId="17091"/>
    <cellStyle name="1_total_휴게시설_오창수량산출서_시설물단위수량1_시설물단위수량 2" xfId="35139"/>
    <cellStyle name="1_total_휴게시설_오창수량산출서_시설물단위수량1_시설물단위수량_단원구 중앙로 은행나무 전정공사" xfId="17092"/>
    <cellStyle name="1_total_휴게시설_오창수량산출서_시설물단위수량1_시설물단위수량_단원구 중앙로 은행나무 전정공사 2" xfId="35140"/>
    <cellStyle name="1_total_휴게시설_오창수량산출서_철거단위수량" xfId="17093"/>
    <cellStyle name="1_total_휴게시설_오창수량산출서_철거단위수량 2" xfId="35141"/>
    <cellStyle name="1_total_휴게시설_오창수량산출서_철거단위수량_단원구 중앙로 은행나무 전정공사" xfId="17094"/>
    <cellStyle name="1_total_휴게시설_오창수량산출서_철거단위수량_단원구 중앙로 은행나무 전정공사 2" xfId="35142"/>
    <cellStyle name="1_total_휴게시설_오창수량산출서_철거수량" xfId="17095"/>
    <cellStyle name="1_total_휴게시설_오창수량산출서_철거수량 2" xfId="35143"/>
    <cellStyle name="1_total_휴게시설_오창수량산출서_한수단위수량" xfId="17096"/>
    <cellStyle name="1_total_휴게시설_오창수량산출서_한수단위수량 2" xfId="35144"/>
    <cellStyle name="1_total_휴게시설_오창수량산출서_한수단위수량_단원구 중앙로 은행나무 전정공사" xfId="17097"/>
    <cellStyle name="1_total_휴게시설_오창수량산출서_한수단위수량_단원구 중앙로 은행나무 전정공사 2" xfId="35145"/>
    <cellStyle name="1_total_휴게시설_철거단위수량" xfId="17098"/>
    <cellStyle name="1_total_휴게시설_철거단위수량 2" xfId="35146"/>
    <cellStyle name="1_total_휴게시설_철거단위수량_단원구 중앙로 은행나무 전정공사" xfId="17099"/>
    <cellStyle name="1_total_휴게시설_철거단위수량_단원구 중앙로 은행나무 전정공사 2" xfId="35147"/>
    <cellStyle name="1_total_휴게시설_철거수량" xfId="17100"/>
    <cellStyle name="1_total_휴게시설_철거수량 2" xfId="35148"/>
    <cellStyle name="1_total_휴게시설_한수단위수량" xfId="17101"/>
    <cellStyle name="1_total_휴게시설_한수단위수량 2" xfId="35149"/>
    <cellStyle name="1_total_휴게시설_한수단위수량_단원구 중앙로 은행나무 전정공사" xfId="17102"/>
    <cellStyle name="1_total_휴게시설_한수단위수량_단원구 중앙로 은행나무 전정공사 2" xfId="35150"/>
    <cellStyle name="1_tree" xfId="1483"/>
    <cellStyle name="1_tree 2" xfId="17103"/>
    <cellStyle name="1_tree 2 2" xfId="35151"/>
    <cellStyle name="1_tree 3" xfId="17104"/>
    <cellStyle name="1_tree 3 2" xfId="35152"/>
    <cellStyle name="1_tree 4" xfId="35153"/>
    <cellStyle name="1_tree_00-설계서양식" xfId="1484"/>
    <cellStyle name="1_tree_00-예산서양식100" xfId="1485"/>
    <cellStyle name="1_tree_00-예산서양식100_00-폐기물처리설계서양식" xfId="1486"/>
    <cellStyle name="1_tree_00-예산서양식100_대전가오-설계서" xfId="1487"/>
    <cellStyle name="1_tree_00-예산서양식100_대전가오-설계서(관리)" xfId="1488"/>
    <cellStyle name="1_tree_00-예산서양식100_대전가오-설계서1" xfId="1489"/>
    <cellStyle name="1_tree_00-예산서양식100_둥근달-수량산출서(철거)" xfId="1490"/>
    <cellStyle name="1_tree_00-폐기물예산서양식2" xfId="1491"/>
    <cellStyle name="1_tree_00-폐기물예산서양식2_00-폐기물처리설계서양식" xfId="1492"/>
    <cellStyle name="1_tree_00-폐기물예산서양식2_둥근달-수량산출서(철거)" xfId="1493"/>
    <cellStyle name="1_tree_00-폐기물처리설계서양식" xfId="1494"/>
    <cellStyle name="1_tree_00-표지예정공정표" xfId="1495"/>
    <cellStyle name="1_tree_00-표지예정공정표_00-폐기물처리설계서양식" xfId="1496"/>
    <cellStyle name="1_tree_00-표지예정공정표_둥근달-수량산출서(철거)" xfId="1497"/>
    <cellStyle name="1_tree_10.24종합" xfId="17105"/>
    <cellStyle name="1_tree_10.24종합 2" xfId="35154"/>
    <cellStyle name="1_tree_10.24종합_NEW단위수량-주산" xfId="17106"/>
    <cellStyle name="1_tree_10.24종합_NEW단위수량-주산 2" xfId="35155"/>
    <cellStyle name="1_tree_10.24종합_남대천단위수량" xfId="17107"/>
    <cellStyle name="1_tree_10.24종합_남대천단위수량 2" xfId="35156"/>
    <cellStyle name="1_tree_10.24종합_단원구 중앙로 은행나무 전정공사" xfId="17108"/>
    <cellStyle name="1_tree_10.24종합_단원구 중앙로 은행나무 전정공사 2" xfId="35157"/>
    <cellStyle name="1_tree_10.24종합_단위수량" xfId="17109"/>
    <cellStyle name="1_tree_10.24종합_단위수량 2" xfId="35158"/>
    <cellStyle name="1_tree_10.24종합_단위수량_단원구 중앙로 은행나무 전정공사" xfId="17110"/>
    <cellStyle name="1_tree_10.24종합_단위수량_단원구 중앙로 은행나무 전정공사 2" xfId="35159"/>
    <cellStyle name="1_tree_10.24종합_단위수량1" xfId="17111"/>
    <cellStyle name="1_tree_10.24종합_단위수량1 2" xfId="35160"/>
    <cellStyle name="1_tree_10.24종합_단위수량1_단원구 중앙로 은행나무 전정공사" xfId="17112"/>
    <cellStyle name="1_tree_10.24종합_단위수량1_단원구 중앙로 은행나무 전정공사 2" xfId="35161"/>
    <cellStyle name="1_tree_10.24종합_단위수량15" xfId="17113"/>
    <cellStyle name="1_tree_10.24종합_단위수량15 2" xfId="35162"/>
    <cellStyle name="1_tree_10.24종합_단위수량산출" xfId="17114"/>
    <cellStyle name="1_tree_10.24종합_단위수량산출 2" xfId="35163"/>
    <cellStyle name="1_tree_10.24종합_단위수량산출_단원구 중앙로 은행나무 전정공사" xfId="17115"/>
    <cellStyle name="1_tree_10.24종합_단위수량산출_단원구 중앙로 은행나무 전정공사 2" xfId="35164"/>
    <cellStyle name="1_tree_10.24종합_도곡단위수량" xfId="17116"/>
    <cellStyle name="1_tree_10.24종합_도곡단위수량 2" xfId="35165"/>
    <cellStyle name="1_tree_10.24종합_도곡단위수량_단원구 중앙로 은행나무 전정공사" xfId="17117"/>
    <cellStyle name="1_tree_10.24종합_도곡단위수량_단원구 중앙로 은행나무 전정공사 2" xfId="35166"/>
    <cellStyle name="1_tree_10.24종합_수량산출서-11.25" xfId="17118"/>
    <cellStyle name="1_tree_10.24종합_수량산출서-11.25 2" xfId="35167"/>
    <cellStyle name="1_tree_10.24종합_수량산출서-11.25_NEW단위수량-주산" xfId="17119"/>
    <cellStyle name="1_tree_10.24종합_수량산출서-11.25_NEW단위수량-주산 2" xfId="35168"/>
    <cellStyle name="1_tree_10.24종합_수량산출서-11.25_남대천단위수량" xfId="17120"/>
    <cellStyle name="1_tree_10.24종합_수량산출서-11.25_남대천단위수량 2" xfId="35169"/>
    <cellStyle name="1_tree_10.24종합_수량산출서-11.25_단원구 중앙로 은행나무 전정공사" xfId="17121"/>
    <cellStyle name="1_tree_10.24종합_수량산출서-11.25_단원구 중앙로 은행나무 전정공사 2" xfId="35170"/>
    <cellStyle name="1_tree_10.24종합_수량산출서-11.25_단위수량" xfId="17122"/>
    <cellStyle name="1_tree_10.24종합_수량산출서-11.25_단위수량 2" xfId="35171"/>
    <cellStyle name="1_tree_10.24종합_수량산출서-11.25_단위수량_단원구 중앙로 은행나무 전정공사" xfId="17123"/>
    <cellStyle name="1_tree_10.24종합_수량산출서-11.25_단위수량_단원구 중앙로 은행나무 전정공사 2" xfId="35172"/>
    <cellStyle name="1_tree_10.24종합_수량산출서-11.25_단위수량1" xfId="17124"/>
    <cellStyle name="1_tree_10.24종합_수량산출서-11.25_단위수량1 2" xfId="35173"/>
    <cellStyle name="1_tree_10.24종합_수량산출서-11.25_단위수량1_단원구 중앙로 은행나무 전정공사" xfId="17125"/>
    <cellStyle name="1_tree_10.24종합_수량산출서-11.25_단위수량1_단원구 중앙로 은행나무 전정공사 2" xfId="35174"/>
    <cellStyle name="1_tree_10.24종합_수량산출서-11.25_단위수량15" xfId="17126"/>
    <cellStyle name="1_tree_10.24종합_수량산출서-11.25_단위수량15 2" xfId="35175"/>
    <cellStyle name="1_tree_10.24종합_수량산출서-11.25_단위수량산출" xfId="17127"/>
    <cellStyle name="1_tree_10.24종합_수량산출서-11.25_단위수량산출 2" xfId="35176"/>
    <cellStyle name="1_tree_10.24종합_수량산출서-11.25_단위수량산출_단원구 중앙로 은행나무 전정공사" xfId="17128"/>
    <cellStyle name="1_tree_10.24종합_수량산출서-11.25_단위수량산출_단원구 중앙로 은행나무 전정공사 2" xfId="35177"/>
    <cellStyle name="1_tree_10.24종합_수량산출서-11.25_도곡단위수량" xfId="17129"/>
    <cellStyle name="1_tree_10.24종합_수량산출서-11.25_도곡단위수량 2" xfId="35178"/>
    <cellStyle name="1_tree_10.24종합_수량산출서-11.25_도곡단위수량_단원구 중앙로 은행나무 전정공사" xfId="17130"/>
    <cellStyle name="1_tree_10.24종합_수량산출서-11.25_도곡단위수량_단원구 중앙로 은행나무 전정공사 2" xfId="35179"/>
    <cellStyle name="1_tree_10.24종합_수량산출서-11.25_철거단위수량" xfId="17131"/>
    <cellStyle name="1_tree_10.24종합_수량산출서-11.25_철거단위수량 2" xfId="35180"/>
    <cellStyle name="1_tree_10.24종합_수량산출서-11.25_철거단위수량_단원구 중앙로 은행나무 전정공사" xfId="17132"/>
    <cellStyle name="1_tree_10.24종합_수량산출서-11.25_철거단위수량_단원구 중앙로 은행나무 전정공사 2" xfId="35181"/>
    <cellStyle name="1_tree_10.24종합_수량산출서-11.25_철거수량" xfId="17133"/>
    <cellStyle name="1_tree_10.24종합_수량산출서-11.25_철거수량 2" xfId="35182"/>
    <cellStyle name="1_tree_10.24종합_수량산출서-11.25_한수단위수량" xfId="17134"/>
    <cellStyle name="1_tree_10.24종합_수량산출서-11.25_한수단위수량 2" xfId="35183"/>
    <cellStyle name="1_tree_10.24종합_수량산출서-11.25_한수단위수량_단원구 중앙로 은행나무 전정공사" xfId="17135"/>
    <cellStyle name="1_tree_10.24종합_수량산출서-11.25_한수단위수량_단원구 중앙로 은행나무 전정공사 2" xfId="35184"/>
    <cellStyle name="1_tree_10.24종합_수량산출서-1201" xfId="17136"/>
    <cellStyle name="1_tree_10.24종합_수량산출서-1201 2" xfId="35185"/>
    <cellStyle name="1_tree_10.24종합_수량산출서-1201_NEW단위수량-주산" xfId="17137"/>
    <cellStyle name="1_tree_10.24종합_수량산출서-1201_NEW단위수량-주산 2" xfId="35186"/>
    <cellStyle name="1_tree_10.24종합_수량산출서-1201_남대천단위수량" xfId="17138"/>
    <cellStyle name="1_tree_10.24종합_수량산출서-1201_남대천단위수량 2" xfId="35187"/>
    <cellStyle name="1_tree_10.24종합_수량산출서-1201_단원구 중앙로 은행나무 전정공사" xfId="17139"/>
    <cellStyle name="1_tree_10.24종합_수량산출서-1201_단원구 중앙로 은행나무 전정공사 2" xfId="35188"/>
    <cellStyle name="1_tree_10.24종합_수량산출서-1201_단위수량" xfId="17140"/>
    <cellStyle name="1_tree_10.24종합_수량산출서-1201_단위수량 2" xfId="35189"/>
    <cellStyle name="1_tree_10.24종합_수량산출서-1201_단위수량_단원구 중앙로 은행나무 전정공사" xfId="17141"/>
    <cellStyle name="1_tree_10.24종합_수량산출서-1201_단위수량_단원구 중앙로 은행나무 전정공사 2" xfId="35190"/>
    <cellStyle name="1_tree_10.24종합_수량산출서-1201_단위수량1" xfId="17142"/>
    <cellStyle name="1_tree_10.24종합_수량산출서-1201_단위수량1 2" xfId="35191"/>
    <cellStyle name="1_tree_10.24종합_수량산출서-1201_단위수량1_단원구 중앙로 은행나무 전정공사" xfId="17143"/>
    <cellStyle name="1_tree_10.24종합_수량산출서-1201_단위수량1_단원구 중앙로 은행나무 전정공사 2" xfId="35192"/>
    <cellStyle name="1_tree_10.24종합_수량산출서-1201_단위수량15" xfId="17144"/>
    <cellStyle name="1_tree_10.24종합_수량산출서-1201_단위수량15 2" xfId="35193"/>
    <cellStyle name="1_tree_10.24종합_수량산출서-1201_단위수량산출" xfId="17145"/>
    <cellStyle name="1_tree_10.24종합_수량산출서-1201_단위수량산출 2" xfId="35194"/>
    <cellStyle name="1_tree_10.24종합_수량산출서-1201_단위수량산출_단원구 중앙로 은행나무 전정공사" xfId="17146"/>
    <cellStyle name="1_tree_10.24종합_수량산출서-1201_단위수량산출_단원구 중앙로 은행나무 전정공사 2" xfId="35195"/>
    <cellStyle name="1_tree_10.24종합_수량산출서-1201_도곡단위수량" xfId="17147"/>
    <cellStyle name="1_tree_10.24종합_수량산출서-1201_도곡단위수량 2" xfId="35196"/>
    <cellStyle name="1_tree_10.24종합_수량산출서-1201_도곡단위수량_단원구 중앙로 은행나무 전정공사" xfId="17148"/>
    <cellStyle name="1_tree_10.24종합_수량산출서-1201_도곡단위수량_단원구 중앙로 은행나무 전정공사 2" xfId="35197"/>
    <cellStyle name="1_tree_10.24종합_수량산출서-1201_철거단위수량" xfId="17149"/>
    <cellStyle name="1_tree_10.24종합_수량산출서-1201_철거단위수량 2" xfId="35198"/>
    <cellStyle name="1_tree_10.24종합_수량산출서-1201_철거단위수량_단원구 중앙로 은행나무 전정공사" xfId="17150"/>
    <cellStyle name="1_tree_10.24종합_수량산출서-1201_철거단위수량_단원구 중앙로 은행나무 전정공사 2" xfId="35199"/>
    <cellStyle name="1_tree_10.24종합_수량산출서-1201_철거수량" xfId="17151"/>
    <cellStyle name="1_tree_10.24종합_수량산출서-1201_철거수량 2" xfId="35200"/>
    <cellStyle name="1_tree_10.24종합_수량산출서-1201_한수단위수량" xfId="17152"/>
    <cellStyle name="1_tree_10.24종합_수량산출서-1201_한수단위수량 2" xfId="35201"/>
    <cellStyle name="1_tree_10.24종합_수량산출서-1201_한수단위수량_단원구 중앙로 은행나무 전정공사" xfId="17153"/>
    <cellStyle name="1_tree_10.24종합_수량산출서-1201_한수단위수량_단원구 중앙로 은행나무 전정공사 2" xfId="35202"/>
    <cellStyle name="1_tree_10.24종합_시설물단위수량" xfId="17154"/>
    <cellStyle name="1_tree_10.24종합_시설물단위수량 2" xfId="35203"/>
    <cellStyle name="1_tree_10.24종합_시설물단위수량_단원구 중앙로 은행나무 전정공사" xfId="17155"/>
    <cellStyle name="1_tree_10.24종합_시설물단위수량_단원구 중앙로 은행나무 전정공사 2" xfId="35204"/>
    <cellStyle name="1_tree_10.24종합_시설물단위수량1" xfId="17156"/>
    <cellStyle name="1_tree_10.24종합_시설물단위수량1 2" xfId="35205"/>
    <cellStyle name="1_tree_10.24종합_시설물단위수량1_단원구 중앙로 은행나무 전정공사" xfId="17157"/>
    <cellStyle name="1_tree_10.24종합_시설물단위수량1_단원구 중앙로 은행나무 전정공사 2" xfId="35206"/>
    <cellStyle name="1_tree_10.24종합_시설물단위수량1_시설물단위수량" xfId="17158"/>
    <cellStyle name="1_tree_10.24종합_시설물단위수량1_시설물단위수량 2" xfId="35207"/>
    <cellStyle name="1_tree_10.24종합_시설물단위수량1_시설물단위수량_단원구 중앙로 은행나무 전정공사" xfId="17159"/>
    <cellStyle name="1_tree_10.24종합_시설물단위수량1_시설물단위수량_단원구 중앙로 은행나무 전정공사 2" xfId="35208"/>
    <cellStyle name="1_tree_10.24종합_오창수량산출서" xfId="17160"/>
    <cellStyle name="1_tree_10.24종합_오창수량산출서 2" xfId="35209"/>
    <cellStyle name="1_tree_10.24종합_오창수량산출서_NEW단위수량-주산" xfId="17161"/>
    <cellStyle name="1_tree_10.24종합_오창수량산출서_NEW단위수량-주산 2" xfId="35210"/>
    <cellStyle name="1_tree_10.24종합_오창수량산출서_남대천단위수량" xfId="17162"/>
    <cellStyle name="1_tree_10.24종합_오창수량산출서_남대천단위수량 2" xfId="35211"/>
    <cellStyle name="1_tree_10.24종합_오창수량산출서_단원구 중앙로 은행나무 전정공사" xfId="17163"/>
    <cellStyle name="1_tree_10.24종합_오창수량산출서_단원구 중앙로 은행나무 전정공사 2" xfId="35212"/>
    <cellStyle name="1_tree_10.24종합_오창수량산출서_단위수량" xfId="17164"/>
    <cellStyle name="1_tree_10.24종합_오창수량산출서_단위수량 2" xfId="35213"/>
    <cellStyle name="1_tree_10.24종합_오창수량산출서_단위수량_단원구 중앙로 은행나무 전정공사" xfId="17165"/>
    <cellStyle name="1_tree_10.24종합_오창수량산출서_단위수량_단원구 중앙로 은행나무 전정공사 2" xfId="35214"/>
    <cellStyle name="1_tree_10.24종합_오창수량산출서_단위수량1" xfId="17166"/>
    <cellStyle name="1_tree_10.24종합_오창수량산출서_단위수량1 2" xfId="35215"/>
    <cellStyle name="1_tree_10.24종합_오창수량산출서_단위수량1_단원구 중앙로 은행나무 전정공사" xfId="17167"/>
    <cellStyle name="1_tree_10.24종합_오창수량산출서_단위수량1_단원구 중앙로 은행나무 전정공사 2" xfId="35216"/>
    <cellStyle name="1_tree_10.24종합_오창수량산출서_단위수량15" xfId="17168"/>
    <cellStyle name="1_tree_10.24종합_오창수량산출서_단위수량15 2" xfId="35217"/>
    <cellStyle name="1_tree_10.24종합_오창수량산출서_단위수량산출" xfId="17169"/>
    <cellStyle name="1_tree_10.24종합_오창수량산출서_단위수량산출 2" xfId="35218"/>
    <cellStyle name="1_tree_10.24종합_오창수량산출서_단위수량산출_단원구 중앙로 은행나무 전정공사" xfId="17170"/>
    <cellStyle name="1_tree_10.24종합_오창수량산출서_단위수량산출_단원구 중앙로 은행나무 전정공사 2" xfId="35219"/>
    <cellStyle name="1_tree_10.24종합_오창수량산출서_도곡단위수량" xfId="17171"/>
    <cellStyle name="1_tree_10.24종합_오창수량산출서_도곡단위수량 2" xfId="35220"/>
    <cellStyle name="1_tree_10.24종합_오창수량산출서_도곡단위수량_단원구 중앙로 은행나무 전정공사" xfId="17172"/>
    <cellStyle name="1_tree_10.24종합_오창수량산출서_도곡단위수량_단원구 중앙로 은행나무 전정공사 2" xfId="35221"/>
    <cellStyle name="1_tree_10.24종합_오창수량산출서_수량산출서-11.25" xfId="17173"/>
    <cellStyle name="1_tree_10.24종합_오창수량산출서_수량산출서-11.25 2" xfId="35222"/>
    <cellStyle name="1_tree_10.24종합_오창수량산출서_수량산출서-11.25_NEW단위수량-주산" xfId="17174"/>
    <cellStyle name="1_tree_10.24종합_오창수량산출서_수량산출서-11.25_NEW단위수량-주산 2" xfId="35223"/>
    <cellStyle name="1_tree_10.24종합_오창수량산출서_수량산출서-11.25_남대천단위수량" xfId="17175"/>
    <cellStyle name="1_tree_10.24종합_오창수량산출서_수량산출서-11.25_남대천단위수량 2" xfId="35224"/>
    <cellStyle name="1_tree_10.24종합_오창수량산출서_수량산출서-11.25_단원구 중앙로 은행나무 전정공사" xfId="17176"/>
    <cellStyle name="1_tree_10.24종합_오창수량산출서_수량산출서-11.25_단원구 중앙로 은행나무 전정공사 2" xfId="35225"/>
    <cellStyle name="1_tree_10.24종합_오창수량산출서_수량산출서-11.25_단위수량" xfId="17177"/>
    <cellStyle name="1_tree_10.24종합_오창수량산출서_수량산출서-11.25_단위수량 2" xfId="35226"/>
    <cellStyle name="1_tree_10.24종합_오창수량산출서_수량산출서-11.25_단위수량_단원구 중앙로 은행나무 전정공사" xfId="17178"/>
    <cellStyle name="1_tree_10.24종합_오창수량산출서_수량산출서-11.25_단위수량_단원구 중앙로 은행나무 전정공사 2" xfId="35227"/>
    <cellStyle name="1_tree_10.24종합_오창수량산출서_수량산출서-11.25_단위수량1" xfId="17179"/>
    <cellStyle name="1_tree_10.24종합_오창수량산출서_수량산출서-11.25_단위수량1 2" xfId="35228"/>
    <cellStyle name="1_tree_10.24종합_오창수량산출서_수량산출서-11.25_단위수량1_단원구 중앙로 은행나무 전정공사" xfId="17180"/>
    <cellStyle name="1_tree_10.24종합_오창수량산출서_수량산출서-11.25_단위수량1_단원구 중앙로 은행나무 전정공사 2" xfId="35229"/>
    <cellStyle name="1_tree_10.24종합_오창수량산출서_수량산출서-11.25_단위수량15" xfId="17181"/>
    <cellStyle name="1_tree_10.24종합_오창수량산출서_수량산출서-11.25_단위수량15 2" xfId="35230"/>
    <cellStyle name="1_tree_10.24종합_오창수량산출서_수량산출서-11.25_단위수량산출" xfId="17182"/>
    <cellStyle name="1_tree_10.24종합_오창수량산출서_수량산출서-11.25_단위수량산출 2" xfId="35231"/>
    <cellStyle name="1_tree_10.24종합_오창수량산출서_수량산출서-11.25_단위수량산출_단원구 중앙로 은행나무 전정공사" xfId="17183"/>
    <cellStyle name="1_tree_10.24종합_오창수량산출서_수량산출서-11.25_단위수량산출_단원구 중앙로 은행나무 전정공사 2" xfId="35232"/>
    <cellStyle name="1_tree_10.24종합_오창수량산출서_수량산출서-11.25_도곡단위수량" xfId="17184"/>
    <cellStyle name="1_tree_10.24종합_오창수량산출서_수량산출서-11.25_도곡단위수량 2" xfId="35233"/>
    <cellStyle name="1_tree_10.24종합_오창수량산출서_수량산출서-11.25_도곡단위수량_단원구 중앙로 은행나무 전정공사" xfId="17185"/>
    <cellStyle name="1_tree_10.24종합_오창수량산출서_수량산출서-11.25_도곡단위수량_단원구 중앙로 은행나무 전정공사 2" xfId="35234"/>
    <cellStyle name="1_tree_10.24종합_오창수량산출서_수량산출서-11.25_철거단위수량" xfId="17186"/>
    <cellStyle name="1_tree_10.24종합_오창수량산출서_수량산출서-11.25_철거단위수량 2" xfId="35235"/>
    <cellStyle name="1_tree_10.24종합_오창수량산출서_수량산출서-11.25_철거단위수량_단원구 중앙로 은행나무 전정공사" xfId="17187"/>
    <cellStyle name="1_tree_10.24종합_오창수량산출서_수량산출서-11.25_철거단위수량_단원구 중앙로 은행나무 전정공사 2" xfId="35236"/>
    <cellStyle name="1_tree_10.24종합_오창수량산출서_수량산출서-11.25_철거수량" xfId="17188"/>
    <cellStyle name="1_tree_10.24종합_오창수량산출서_수량산출서-11.25_철거수량 2" xfId="35237"/>
    <cellStyle name="1_tree_10.24종합_오창수량산출서_수량산출서-11.25_한수단위수량" xfId="17189"/>
    <cellStyle name="1_tree_10.24종합_오창수량산출서_수량산출서-11.25_한수단위수량 2" xfId="35238"/>
    <cellStyle name="1_tree_10.24종합_오창수량산출서_수량산출서-11.25_한수단위수량_단원구 중앙로 은행나무 전정공사" xfId="17190"/>
    <cellStyle name="1_tree_10.24종합_오창수량산출서_수량산출서-11.25_한수단위수량_단원구 중앙로 은행나무 전정공사 2" xfId="35239"/>
    <cellStyle name="1_tree_10.24종합_오창수량산출서_수량산출서-1201" xfId="17191"/>
    <cellStyle name="1_tree_10.24종합_오창수량산출서_수량산출서-1201 2" xfId="35240"/>
    <cellStyle name="1_tree_10.24종합_오창수량산출서_수량산출서-1201_NEW단위수량-주산" xfId="17192"/>
    <cellStyle name="1_tree_10.24종합_오창수량산출서_수량산출서-1201_NEW단위수량-주산 2" xfId="35241"/>
    <cellStyle name="1_tree_10.24종합_오창수량산출서_수량산출서-1201_남대천단위수량" xfId="17193"/>
    <cellStyle name="1_tree_10.24종합_오창수량산출서_수량산출서-1201_남대천단위수량 2" xfId="35242"/>
    <cellStyle name="1_tree_10.24종합_오창수량산출서_수량산출서-1201_단원구 중앙로 은행나무 전정공사" xfId="17194"/>
    <cellStyle name="1_tree_10.24종합_오창수량산출서_수량산출서-1201_단원구 중앙로 은행나무 전정공사 2" xfId="35243"/>
    <cellStyle name="1_tree_10.24종합_오창수량산출서_수량산출서-1201_단위수량" xfId="17195"/>
    <cellStyle name="1_tree_10.24종합_오창수량산출서_수량산출서-1201_단위수량 2" xfId="35244"/>
    <cellStyle name="1_tree_10.24종합_오창수량산출서_수량산출서-1201_단위수량_단원구 중앙로 은행나무 전정공사" xfId="17196"/>
    <cellStyle name="1_tree_10.24종합_오창수량산출서_수량산출서-1201_단위수량_단원구 중앙로 은행나무 전정공사 2" xfId="35245"/>
    <cellStyle name="1_tree_10.24종합_오창수량산출서_수량산출서-1201_단위수량1" xfId="17197"/>
    <cellStyle name="1_tree_10.24종합_오창수량산출서_수량산출서-1201_단위수량1 2" xfId="35246"/>
    <cellStyle name="1_tree_10.24종합_오창수량산출서_수량산출서-1201_단위수량1_단원구 중앙로 은행나무 전정공사" xfId="17198"/>
    <cellStyle name="1_tree_10.24종합_오창수량산출서_수량산출서-1201_단위수량1_단원구 중앙로 은행나무 전정공사 2" xfId="35247"/>
    <cellStyle name="1_tree_10.24종합_오창수량산출서_수량산출서-1201_단위수량15" xfId="17199"/>
    <cellStyle name="1_tree_10.24종합_오창수량산출서_수량산출서-1201_단위수량15 2" xfId="35248"/>
    <cellStyle name="1_tree_10.24종합_오창수량산출서_수량산출서-1201_단위수량산출" xfId="17200"/>
    <cellStyle name="1_tree_10.24종합_오창수량산출서_수량산출서-1201_단위수량산출 2" xfId="35249"/>
    <cellStyle name="1_tree_10.24종합_오창수량산출서_수량산출서-1201_단위수량산출_단원구 중앙로 은행나무 전정공사" xfId="17201"/>
    <cellStyle name="1_tree_10.24종합_오창수량산출서_수량산출서-1201_단위수량산출_단원구 중앙로 은행나무 전정공사 2" xfId="35250"/>
    <cellStyle name="1_tree_10.24종합_오창수량산출서_수량산출서-1201_도곡단위수량" xfId="17202"/>
    <cellStyle name="1_tree_10.24종합_오창수량산출서_수량산출서-1201_도곡단위수량 2" xfId="35251"/>
    <cellStyle name="1_tree_10.24종합_오창수량산출서_수량산출서-1201_도곡단위수량_단원구 중앙로 은행나무 전정공사" xfId="17203"/>
    <cellStyle name="1_tree_10.24종합_오창수량산출서_수량산출서-1201_도곡단위수량_단원구 중앙로 은행나무 전정공사 2" xfId="35252"/>
    <cellStyle name="1_tree_10.24종합_오창수량산출서_수량산출서-1201_철거단위수량" xfId="17204"/>
    <cellStyle name="1_tree_10.24종합_오창수량산출서_수량산출서-1201_철거단위수량 2" xfId="35253"/>
    <cellStyle name="1_tree_10.24종합_오창수량산출서_수량산출서-1201_철거단위수량_단원구 중앙로 은행나무 전정공사" xfId="17205"/>
    <cellStyle name="1_tree_10.24종합_오창수량산출서_수량산출서-1201_철거단위수량_단원구 중앙로 은행나무 전정공사 2" xfId="35254"/>
    <cellStyle name="1_tree_10.24종합_오창수량산출서_수량산출서-1201_철거수량" xfId="17206"/>
    <cellStyle name="1_tree_10.24종합_오창수량산출서_수량산출서-1201_철거수량 2" xfId="35255"/>
    <cellStyle name="1_tree_10.24종합_오창수량산출서_수량산출서-1201_한수단위수량" xfId="17207"/>
    <cellStyle name="1_tree_10.24종합_오창수량산출서_수량산출서-1201_한수단위수량 2" xfId="35256"/>
    <cellStyle name="1_tree_10.24종합_오창수량산출서_수량산출서-1201_한수단위수량_단원구 중앙로 은행나무 전정공사" xfId="17208"/>
    <cellStyle name="1_tree_10.24종합_오창수량산출서_수량산출서-1201_한수단위수량_단원구 중앙로 은행나무 전정공사 2" xfId="35257"/>
    <cellStyle name="1_tree_10.24종합_오창수량산출서_시설물단위수량" xfId="17209"/>
    <cellStyle name="1_tree_10.24종합_오창수량산출서_시설물단위수량 2" xfId="35258"/>
    <cellStyle name="1_tree_10.24종합_오창수량산출서_시설물단위수량_단원구 중앙로 은행나무 전정공사" xfId="17210"/>
    <cellStyle name="1_tree_10.24종합_오창수량산출서_시설물단위수량_단원구 중앙로 은행나무 전정공사 2" xfId="35259"/>
    <cellStyle name="1_tree_10.24종합_오창수량산출서_시설물단위수량1" xfId="17211"/>
    <cellStyle name="1_tree_10.24종합_오창수량산출서_시설물단위수량1 2" xfId="35260"/>
    <cellStyle name="1_tree_10.24종합_오창수량산출서_시설물단위수량1_단원구 중앙로 은행나무 전정공사" xfId="17212"/>
    <cellStyle name="1_tree_10.24종합_오창수량산출서_시설물단위수량1_단원구 중앙로 은행나무 전정공사 2" xfId="35261"/>
    <cellStyle name="1_tree_10.24종합_오창수량산출서_시설물단위수량1_시설물단위수량" xfId="17213"/>
    <cellStyle name="1_tree_10.24종합_오창수량산출서_시설물단위수량1_시설물단위수량 2" xfId="35262"/>
    <cellStyle name="1_tree_10.24종합_오창수량산출서_시설물단위수량1_시설물단위수량_단원구 중앙로 은행나무 전정공사" xfId="17214"/>
    <cellStyle name="1_tree_10.24종합_오창수량산출서_시설물단위수량1_시설물단위수량_단원구 중앙로 은행나무 전정공사 2" xfId="35263"/>
    <cellStyle name="1_tree_10.24종합_오창수량산출서_철거단위수량" xfId="17215"/>
    <cellStyle name="1_tree_10.24종합_오창수량산출서_철거단위수량 2" xfId="35264"/>
    <cellStyle name="1_tree_10.24종합_오창수량산출서_철거단위수량_단원구 중앙로 은행나무 전정공사" xfId="17216"/>
    <cellStyle name="1_tree_10.24종합_오창수량산출서_철거단위수량_단원구 중앙로 은행나무 전정공사 2" xfId="35265"/>
    <cellStyle name="1_tree_10.24종합_오창수량산출서_철거수량" xfId="17217"/>
    <cellStyle name="1_tree_10.24종합_오창수량산출서_철거수량 2" xfId="35266"/>
    <cellStyle name="1_tree_10.24종합_오창수량산출서_한수단위수량" xfId="17218"/>
    <cellStyle name="1_tree_10.24종합_오창수량산출서_한수단위수량 2" xfId="35267"/>
    <cellStyle name="1_tree_10.24종합_오창수량산출서_한수단위수량_단원구 중앙로 은행나무 전정공사" xfId="17219"/>
    <cellStyle name="1_tree_10.24종합_오창수량산출서_한수단위수량_단원구 중앙로 은행나무 전정공사 2" xfId="35268"/>
    <cellStyle name="1_tree_10.24종합_철거단위수량" xfId="17220"/>
    <cellStyle name="1_tree_10.24종합_철거단위수량 2" xfId="35269"/>
    <cellStyle name="1_tree_10.24종합_철거단위수량_단원구 중앙로 은행나무 전정공사" xfId="17221"/>
    <cellStyle name="1_tree_10.24종합_철거단위수량_단원구 중앙로 은행나무 전정공사 2" xfId="35270"/>
    <cellStyle name="1_tree_10.24종합_철거수량" xfId="17222"/>
    <cellStyle name="1_tree_10.24종합_철거수량 2" xfId="35271"/>
    <cellStyle name="1_tree_10.24종합_한수단위수량" xfId="17223"/>
    <cellStyle name="1_tree_10.24종합_한수단위수량 2" xfId="35272"/>
    <cellStyle name="1_tree_10.24종합_한수단위수량_단원구 중앙로 은행나무 전정공사" xfId="17224"/>
    <cellStyle name="1_tree_10.24종합_한수단위수량_단원구 중앙로 은행나무 전정공사 2" xfId="35273"/>
    <cellStyle name="1_tree_2006어린이공원정비공사" xfId="17225"/>
    <cellStyle name="1_tree_2006어린이공원정비공사 2" xfId="35274"/>
    <cellStyle name="1_tree_2006어린이공원정비공사_1 조경공수량" xfId="17226"/>
    <cellStyle name="1_tree_2006어린이공원정비공사_1 조경공수량 2" xfId="35275"/>
    <cellStyle name="1_tree_2006어린이공원정비공사_1 조경공수량_대포4 부대공" xfId="17227"/>
    <cellStyle name="1_tree_2006어린이공원정비공사_1 조경공수량_대포4 부대공 2" xfId="35276"/>
    <cellStyle name="1_tree_2006어린이공원정비공사_골안천 공원조성공사(4.8)" xfId="17228"/>
    <cellStyle name="1_tree_2006어린이공원정비공사_골안천 공원조성공사(4.8) 2" xfId="35277"/>
    <cellStyle name="1_tree_2006어린이공원정비공사_골안천 공원조성공사(4.8)_대포4 부대공" xfId="17229"/>
    <cellStyle name="1_tree_2006어린이공원정비공사_골안천 공원조성공사(4.8)_대포4 부대공 2" xfId="35278"/>
    <cellStyle name="1_tree_2006어린이공원정비공사_대포4 부대공" xfId="17230"/>
    <cellStyle name="1_tree_2006어린이공원정비공사_대포4 부대공 2" xfId="35279"/>
    <cellStyle name="1_tree_4.시설물수량산출" xfId="1498"/>
    <cellStyle name="1_tree_hotel" xfId="1499"/>
    <cellStyle name="1_tree_hotel(20021220)" xfId="1500"/>
    <cellStyle name="1_tree_NEW단위수량" xfId="17231"/>
    <cellStyle name="1_tree_NEW단위수량 2" xfId="35280"/>
    <cellStyle name="1_tree_NEW단위수량_단원구 중앙로 은행나무 전정공사" xfId="17232"/>
    <cellStyle name="1_tree_NEW단위수량_단원구 중앙로 은행나무 전정공사 2" xfId="35281"/>
    <cellStyle name="1_tree_NEW단위수량-영동" xfId="17233"/>
    <cellStyle name="1_tree_NEW단위수량-영동 2" xfId="35282"/>
    <cellStyle name="1_tree_NEW단위수량-영동_단원구 중앙로 은행나무 전정공사" xfId="17234"/>
    <cellStyle name="1_tree_NEW단위수량-영동_단원구 중앙로 은행나무 전정공사 2" xfId="35283"/>
    <cellStyle name="1_tree_NEW단위수량-전남" xfId="17235"/>
    <cellStyle name="1_tree_NEW단위수량-전남 2" xfId="35284"/>
    <cellStyle name="1_tree_NEW단위수량-전남_단원구 중앙로 은행나무 전정공사" xfId="17236"/>
    <cellStyle name="1_tree_NEW단위수량-전남_단원구 중앙로 은행나무 전정공사 2" xfId="35285"/>
    <cellStyle name="1_tree_NEW단위수량-주산" xfId="17237"/>
    <cellStyle name="1_tree_NEW단위수량-주산 2" xfId="35286"/>
    <cellStyle name="1_tree_NEW단위수량-주산_단원구 중앙로 은행나무 전정공사" xfId="17238"/>
    <cellStyle name="1_tree_NEW단위수량-주산_단원구 중앙로 은행나무 전정공사 2" xfId="35287"/>
    <cellStyle name="1_tree_NEW단위수량-진안" xfId="17239"/>
    <cellStyle name="1_tree_NEW단위수량-진안 2" xfId="35288"/>
    <cellStyle name="1_tree_NEW단위수량-진안_단원구 중앙로 은행나무 전정공사" xfId="17240"/>
    <cellStyle name="1_tree_NEW단위수량-진안_단원구 중앙로 은행나무 전정공사 2" xfId="35289"/>
    <cellStyle name="1_tree_NEW단위수량-행당" xfId="17241"/>
    <cellStyle name="1_tree_NEW단위수량-행당 2" xfId="35290"/>
    <cellStyle name="1_tree_NEW단위수량-행당_단원구 중앙로 은행나무 전정공사" xfId="17242"/>
    <cellStyle name="1_tree_NEW단위수량-행당_단원구 중앙로 은행나무 전정공사 2" xfId="35291"/>
    <cellStyle name="1_tree_re수량산출1111" xfId="1501"/>
    <cellStyle name="1_tree_re수량산출1111_2차 수량산출 1 " xfId="1502"/>
    <cellStyle name="1_tree_re수량산출1111_2차 시설물수량산출" xfId="1503"/>
    <cellStyle name="1_tree_re수량산출1111_re수량산출11111" xfId="1504"/>
    <cellStyle name="1_tree_re수량산출1111_re수량산출111111" xfId="1505"/>
    <cellStyle name="1_tree_re수량산출1111_무게산출" xfId="1506"/>
    <cellStyle name="1_tree_re수량산출1111_수량산출" xfId="1507"/>
    <cellStyle name="1_tree_re수량산출1111_수량산출(최종)" xfId="1508"/>
    <cellStyle name="1_tree_Sheet1" xfId="2961"/>
    <cellStyle name="1_tree_Sheet1_과천놀이터설계서" xfId="2962"/>
    <cellStyle name="1_tree_Sheet1_덕원고-설계서갑지" xfId="2963"/>
    <cellStyle name="1_tree_Sheet1_총괄갑지" xfId="2964"/>
    <cellStyle name="1_tree_Sheet1_총괄내역서" xfId="2965"/>
    <cellStyle name="1_tree_갑지0601" xfId="2966"/>
    <cellStyle name="1_tree_갑지0601_과천놀이터설계서" xfId="2967"/>
    <cellStyle name="1_tree_갑지0601_덕원고-설계서갑지" xfId="2968"/>
    <cellStyle name="1_tree_갑지0601_총괄갑지" xfId="2969"/>
    <cellStyle name="1_tree_갑지0601_총괄내역서" xfId="2970"/>
    <cellStyle name="1_tree_개미공원(수정-1006-1)" xfId="17243"/>
    <cellStyle name="1_tree_개미공원(수정-1006-1) 2" xfId="35292"/>
    <cellStyle name="1_tree_개미공원(수정-1006-1)_1 조경공수량" xfId="17244"/>
    <cellStyle name="1_tree_개미공원(수정-1006-1)_1 조경공수량 2" xfId="35293"/>
    <cellStyle name="1_tree_개미공원(수정-1006-1)_1 조경공수량_대포4 부대공" xfId="17245"/>
    <cellStyle name="1_tree_개미공원(수정-1006-1)_1 조경공수량_대포4 부대공 2" xfId="35294"/>
    <cellStyle name="1_tree_개미공원(수정-1006-1)_골안천 공원조성공사(4.8)" xfId="17246"/>
    <cellStyle name="1_tree_개미공원(수정-1006-1)_골안천 공원조성공사(4.8) 2" xfId="35295"/>
    <cellStyle name="1_tree_개미공원(수정-1006-1)_골안천 공원조성공사(4.8)_대포4 부대공" xfId="17247"/>
    <cellStyle name="1_tree_개미공원(수정-1006-1)_골안천 공원조성공사(4.8)_대포4 부대공 2" xfId="35296"/>
    <cellStyle name="1_tree_개미공원(수정-1006-1)_대포4 부대공" xfId="17248"/>
    <cellStyle name="1_tree_개미공원(수정-1006-1)_대포4 부대공 2" xfId="35297"/>
    <cellStyle name="1_tree_견적서" xfId="1509"/>
    <cellStyle name="1_tree_견적서11" xfId="1510"/>
    <cellStyle name="1_tree_골안천 공원조성공사(4.2)" xfId="17249"/>
    <cellStyle name="1_tree_골안천 공원조성공사(4.2) 2" xfId="35298"/>
    <cellStyle name="1_tree_골안천 공원조성공사(4.2)_대포4 부대공" xfId="17250"/>
    <cellStyle name="1_tree_골안천 공원조성공사(4.2)_대포4 부대공 2" xfId="35299"/>
    <cellStyle name="1_tree_관로시설물" xfId="17251"/>
    <cellStyle name="1_tree_관로시설물 2" xfId="35300"/>
    <cellStyle name="1_tree_관로시설물_NEW단위수량-주산" xfId="17252"/>
    <cellStyle name="1_tree_관로시설물_NEW단위수량-주산 2" xfId="35301"/>
    <cellStyle name="1_tree_관로시설물_남대천단위수량" xfId="17253"/>
    <cellStyle name="1_tree_관로시설물_남대천단위수량 2" xfId="35302"/>
    <cellStyle name="1_tree_관로시설물_단원구 중앙로 은행나무 전정공사" xfId="17254"/>
    <cellStyle name="1_tree_관로시설물_단원구 중앙로 은행나무 전정공사 2" xfId="35303"/>
    <cellStyle name="1_tree_관로시설물_단위수량" xfId="17255"/>
    <cellStyle name="1_tree_관로시설물_단위수량 2" xfId="35304"/>
    <cellStyle name="1_tree_관로시설물_단위수량_단원구 중앙로 은행나무 전정공사" xfId="17256"/>
    <cellStyle name="1_tree_관로시설물_단위수량_단원구 중앙로 은행나무 전정공사 2" xfId="35305"/>
    <cellStyle name="1_tree_관로시설물_단위수량1" xfId="17257"/>
    <cellStyle name="1_tree_관로시설물_단위수량1 2" xfId="35306"/>
    <cellStyle name="1_tree_관로시설물_단위수량1_단원구 중앙로 은행나무 전정공사" xfId="17258"/>
    <cellStyle name="1_tree_관로시설물_단위수량1_단원구 중앙로 은행나무 전정공사 2" xfId="35307"/>
    <cellStyle name="1_tree_관로시설물_단위수량15" xfId="17259"/>
    <cellStyle name="1_tree_관로시설물_단위수량15 2" xfId="35308"/>
    <cellStyle name="1_tree_관로시설물_단위수량산출" xfId="17260"/>
    <cellStyle name="1_tree_관로시설물_단위수량산출 2" xfId="35309"/>
    <cellStyle name="1_tree_관로시설물_단위수량산출_단원구 중앙로 은행나무 전정공사" xfId="17261"/>
    <cellStyle name="1_tree_관로시설물_단위수량산출_단원구 중앙로 은행나무 전정공사 2" xfId="35310"/>
    <cellStyle name="1_tree_관로시설물_도곡단위수량" xfId="17262"/>
    <cellStyle name="1_tree_관로시설물_도곡단위수량 2" xfId="35311"/>
    <cellStyle name="1_tree_관로시설물_도곡단위수량_단원구 중앙로 은행나무 전정공사" xfId="17263"/>
    <cellStyle name="1_tree_관로시설물_도곡단위수량_단원구 중앙로 은행나무 전정공사 2" xfId="35312"/>
    <cellStyle name="1_tree_관로시설물_수량산출서-11.25" xfId="17264"/>
    <cellStyle name="1_tree_관로시설물_수량산출서-11.25 2" xfId="35313"/>
    <cellStyle name="1_tree_관로시설물_수량산출서-11.25_NEW단위수량-주산" xfId="17265"/>
    <cellStyle name="1_tree_관로시설물_수량산출서-11.25_NEW단위수량-주산 2" xfId="35314"/>
    <cellStyle name="1_tree_관로시설물_수량산출서-11.25_남대천단위수량" xfId="17266"/>
    <cellStyle name="1_tree_관로시설물_수량산출서-11.25_남대천단위수량 2" xfId="35315"/>
    <cellStyle name="1_tree_관로시설물_수량산출서-11.25_단원구 중앙로 은행나무 전정공사" xfId="17267"/>
    <cellStyle name="1_tree_관로시설물_수량산출서-11.25_단원구 중앙로 은행나무 전정공사 2" xfId="35316"/>
    <cellStyle name="1_tree_관로시설물_수량산출서-11.25_단위수량" xfId="17268"/>
    <cellStyle name="1_tree_관로시설물_수량산출서-11.25_단위수량 2" xfId="35317"/>
    <cellStyle name="1_tree_관로시설물_수량산출서-11.25_단위수량_단원구 중앙로 은행나무 전정공사" xfId="17269"/>
    <cellStyle name="1_tree_관로시설물_수량산출서-11.25_단위수량_단원구 중앙로 은행나무 전정공사 2" xfId="35318"/>
    <cellStyle name="1_tree_관로시설물_수량산출서-11.25_단위수량1" xfId="17270"/>
    <cellStyle name="1_tree_관로시설물_수량산출서-11.25_단위수량1 2" xfId="35319"/>
    <cellStyle name="1_tree_관로시설물_수량산출서-11.25_단위수량1_단원구 중앙로 은행나무 전정공사" xfId="17271"/>
    <cellStyle name="1_tree_관로시설물_수량산출서-11.25_단위수량1_단원구 중앙로 은행나무 전정공사 2" xfId="35320"/>
    <cellStyle name="1_tree_관로시설물_수량산출서-11.25_단위수량15" xfId="17272"/>
    <cellStyle name="1_tree_관로시설물_수량산출서-11.25_단위수량15 2" xfId="35321"/>
    <cellStyle name="1_tree_관로시설물_수량산출서-11.25_단위수량산출" xfId="17273"/>
    <cellStyle name="1_tree_관로시설물_수량산출서-11.25_단위수량산출 2" xfId="35322"/>
    <cellStyle name="1_tree_관로시설물_수량산출서-11.25_단위수량산출_단원구 중앙로 은행나무 전정공사" xfId="17274"/>
    <cellStyle name="1_tree_관로시설물_수량산출서-11.25_단위수량산출_단원구 중앙로 은행나무 전정공사 2" xfId="35323"/>
    <cellStyle name="1_tree_관로시설물_수량산출서-11.25_도곡단위수량" xfId="17275"/>
    <cellStyle name="1_tree_관로시설물_수량산출서-11.25_도곡단위수량 2" xfId="35324"/>
    <cellStyle name="1_tree_관로시설물_수량산출서-11.25_도곡단위수량_단원구 중앙로 은행나무 전정공사" xfId="17276"/>
    <cellStyle name="1_tree_관로시설물_수량산출서-11.25_도곡단위수량_단원구 중앙로 은행나무 전정공사 2" xfId="35325"/>
    <cellStyle name="1_tree_관로시설물_수량산출서-11.25_철거단위수량" xfId="17277"/>
    <cellStyle name="1_tree_관로시설물_수량산출서-11.25_철거단위수량 2" xfId="35326"/>
    <cellStyle name="1_tree_관로시설물_수량산출서-11.25_철거단위수량_단원구 중앙로 은행나무 전정공사" xfId="17278"/>
    <cellStyle name="1_tree_관로시설물_수량산출서-11.25_철거단위수량_단원구 중앙로 은행나무 전정공사 2" xfId="35327"/>
    <cellStyle name="1_tree_관로시설물_수량산출서-11.25_철거수량" xfId="17279"/>
    <cellStyle name="1_tree_관로시설물_수량산출서-11.25_철거수량 2" xfId="35328"/>
    <cellStyle name="1_tree_관로시설물_수량산출서-11.25_한수단위수량" xfId="17280"/>
    <cellStyle name="1_tree_관로시설물_수량산출서-11.25_한수단위수량 2" xfId="35329"/>
    <cellStyle name="1_tree_관로시설물_수량산출서-11.25_한수단위수량_단원구 중앙로 은행나무 전정공사" xfId="17281"/>
    <cellStyle name="1_tree_관로시설물_수량산출서-11.25_한수단위수량_단원구 중앙로 은행나무 전정공사 2" xfId="35330"/>
    <cellStyle name="1_tree_관로시설물_수량산출서-1201" xfId="17282"/>
    <cellStyle name="1_tree_관로시설물_수량산출서-1201 2" xfId="35331"/>
    <cellStyle name="1_tree_관로시설물_수량산출서-1201_NEW단위수량-주산" xfId="17283"/>
    <cellStyle name="1_tree_관로시설물_수량산출서-1201_NEW단위수량-주산 2" xfId="35332"/>
    <cellStyle name="1_tree_관로시설물_수량산출서-1201_남대천단위수량" xfId="17284"/>
    <cellStyle name="1_tree_관로시설물_수량산출서-1201_남대천단위수량 2" xfId="35333"/>
    <cellStyle name="1_tree_관로시설물_수량산출서-1201_단원구 중앙로 은행나무 전정공사" xfId="17285"/>
    <cellStyle name="1_tree_관로시설물_수량산출서-1201_단원구 중앙로 은행나무 전정공사 2" xfId="35334"/>
    <cellStyle name="1_tree_관로시설물_수량산출서-1201_단위수량" xfId="17286"/>
    <cellStyle name="1_tree_관로시설물_수량산출서-1201_단위수량 2" xfId="35335"/>
    <cellStyle name="1_tree_관로시설물_수량산출서-1201_단위수량_단원구 중앙로 은행나무 전정공사" xfId="17287"/>
    <cellStyle name="1_tree_관로시설물_수량산출서-1201_단위수량_단원구 중앙로 은행나무 전정공사 2" xfId="35336"/>
    <cellStyle name="1_tree_관로시설물_수량산출서-1201_단위수량1" xfId="17288"/>
    <cellStyle name="1_tree_관로시설물_수량산출서-1201_단위수량1 2" xfId="35337"/>
    <cellStyle name="1_tree_관로시설물_수량산출서-1201_단위수량1_단원구 중앙로 은행나무 전정공사" xfId="17289"/>
    <cellStyle name="1_tree_관로시설물_수량산출서-1201_단위수량1_단원구 중앙로 은행나무 전정공사 2" xfId="35338"/>
    <cellStyle name="1_tree_관로시설물_수량산출서-1201_단위수량15" xfId="17290"/>
    <cellStyle name="1_tree_관로시설물_수량산출서-1201_단위수량15 2" xfId="35339"/>
    <cellStyle name="1_tree_관로시설물_수량산출서-1201_단위수량산출" xfId="17291"/>
    <cellStyle name="1_tree_관로시설물_수량산출서-1201_단위수량산출 2" xfId="35340"/>
    <cellStyle name="1_tree_관로시설물_수량산출서-1201_단위수량산출_단원구 중앙로 은행나무 전정공사" xfId="17292"/>
    <cellStyle name="1_tree_관로시설물_수량산출서-1201_단위수량산출_단원구 중앙로 은행나무 전정공사 2" xfId="35341"/>
    <cellStyle name="1_tree_관로시설물_수량산출서-1201_도곡단위수량" xfId="17293"/>
    <cellStyle name="1_tree_관로시설물_수량산출서-1201_도곡단위수량 2" xfId="35342"/>
    <cellStyle name="1_tree_관로시설물_수량산출서-1201_도곡단위수량_단원구 중앙로 은행나무 전정공사" xfId="17294"/>
    <cellStyle name="1_tree_관로시설물_수량산출서-1201_도곡단위수량_단원구 중앙로 은행나무 전정공사 2" xfId="35343"/>
    <cellStyle name="1_tree_관로시설물_수량산출서-1201_철거단위수량" xfId="17295"/>
    <cellStyle name="1_tree_관로시설물_수량산출서-1201_철거단위수량 2" xfId="35344"/>
    <cellStyle name="1_tree_관로시설물_수량산출서-1201_철거단위수량_단원구 중앙로 은행나무 전정공사" xfId="17296"/>
    <cellStyle name="1_tree_관로시설물_수량산출서-1201_철거단위수량_단원구 중앙로 은행나무 전정공사 2" xfId="35345"/>
    <cellStyle name="1_tree_관로시설물_수량산출서-1201_철거수량" xfId="17297"/>
    <cellStyle name="1_tree_관로시설물_수량산출서-1201_철거수량 2" xfId="35346"/>
    <cellStyle name="1_tree_관로시설물_수량산출서-1201_한수단위수량" xfId="17298"/>
    <cellStyle name="1_tree_관로시설물_수량산출서-1201_한수단위수량 2" xfId="35347"/>
    <cellStyle name="1_tree_관로시설물_수량산출서-1201_한수단위수량_단원구 중앙로 은행나무 전정공사" xfId="17299"/>
    <cellStyle name="1_tree_관로시설물_수량산출서-1201_한수단위수량_단원구 중앙로 은행나무 전정공사 2" xfId="35348"/>
    <cellStyle name="1_tree_관로시설물_시설물단위수량" xfId="17300"/>
    <cellStyle name="1_tree_관로시설물_시설물단위수량 2" xfId="35349"/>
    <cellStyle name="1_tree_관로시설물_시설물단위수량_단원구 중앙로 은행나무 전정공사" xfId="17301"/>
    <cellStyle name="1_tree_관로시설물_시설물단위수량_단원구 중앙로 은행나무 전정공사 2" xfId="35350"/>
    <cellStyle name="1_tree_관로시설물_시설물단위수량1" xfId="17302"/>
    <cellStyle name="1_tree_관로시설물_시설물단위수량1 2" xfId="35351"/>
    <cellStyle name="1_tree_관로시설물_시설물단위수량1_단원구 중앙로 은행나무 전정공사" xfId="17303"/>
    <cellStyle name="1_tree_관로시설물_시설물단위수량1_단원구 중앙로 은행나무 전정공사 2" xfId="35352"/>
    <cellStyle name="1_tree_관로시설물_시설물단위수량1_시설물단위수량" xfId="17304"/>
    <cellStyle name="1_tree_관로시설물_시설물단위수량1_시설물단위수량 2" xfId="35353"/>
    <cellStyle name="1_tree_관로시설물_시설물단위수량1_시설물단위수량_단원구 중앙로 은행나무 전정공사" xfId="17305"/>
    <cellStyle name="1_tree_관로시설물_시설물단위수량1_시설물단위수량_단원구 중앙로 은행나무 전정공사 2" xfId="35354"/>
    <cellStyle name="1_tree_관로시설물_오창수량산출서" xfId="17306"/>
    <cellStyle name="1_tree_관로시설물_오창수량산출서 2" xfId="35355"/>
    <cellStyle name="1_tree_관로시설물_오창수량산출서_NEW단위수량-주산" xfId="17307"/>
    <cellStyle name="1_tree_관로시설물_오창수량산출서_NEW단위수량-주산 2" xfId="35356"/>
    <cellStyle name="1_tree_관로시설물_오창수량산출서_남대천단위수량" xfId="17308"/>
    <cellStyle name="1_tree_관로시설물_오창수량산출서_남대천단위수량 2" xfId="35357"/>
    <cellStyle name="1_tree_관로시설물_오창수량산출서_단원구 중앙로 은행나무 전정공사" xfId="17309"/>
    <cellStyle name="1_tree_관로시설물_오창수량산출서_단원구 중앙로 은행나무 전정공사 2" xfId="35358"/>
    <cellStyle name="1_tree_관로시설물_오창수량산출서_단위수량" xfId="17310"/>
    <cellStyle name="1_tree_관로시설물_오창수량산출서_단위수량 2" xfId="35359"/>
    <cellStyle name="1_tree_관로시설물_오창수량산출서_단위수량_단원구 중앙로 은행나무 전정공사" xfId="17311"/>
    <cellStyle name="1_tree_관로시설물_오창수량산출서_단위수량_단원구 중앙로 은행나무 전정공사 2" xfId="35360"/>
    <cellStyle name="1_tree_관로시설물_오창수량산출서_단위수량1" xfId="17312"/>
    <cellStyle name="1_tree_관로시설물_오창수량산출서_단위수량1 2" xfId="35361"/>
    <cellStyle name="1_tree_관로시설물_오창수량산출서_단위수량1_단원구 중앙로 은행나무 전정공사" xfId="17313"/>
    <cellStyle name="1_tree_관로시설물_오창수량산출서_단위수량1_단원구 중앙로 은행나무 전정공사 2" xfId="35362"/>
    <cellStyle name="1_tree_관로시설물_오창수량산출서_단위수량15" xfId="17314"/>
    <cellStyle name="1_tree_관로시설물_오창수량산출서_단위수량15 2" xfId="35363"/>
    <cellStyle name="1_tree_관로시설물_오창수량산출서_단위수량산출" xfId="17315"/>
    <cellStyle name="1_tree_관로시설물_오창수량산출서_단위수량산출 2" xfId="35364"/>
    <cellStyle name="1_tree_관로시설물_오창수량산출서_단위수량산출_단원구 중앙로 은행나무 전정공사" xfId="17316"/>
    <cellStyle name="1_tree_관로시설물_오창수량산출서_단위수량산출_단원구 중앙로 은행나무 전정공사 2" xfId="35365"/>
    <cellStyle name="1_tree_관로시설물_오창수량산출서_도곡단위수량" xfId="17317"/>
    <cellStyle name="1_tree_관로시설물_오창수량산출서_도곡단위수량 2" xfId="35366"/>
    <cellStyle name="1_tree_관로시설물_오창수량산출서_도곡단위수량_단원구 중앙로 은행나무 전정공사" xfId="17318"/>
    <cellStyle name="1_tree_관로시설물_오창수량산출서_도곡단위수량_단원구 중앙로 은행나무 전정공사 2" xfId="35367"/>
    <cellStyle name="1_tree_관로시설물_오창수량산출서_수량산출서-11.25" xfId="17319"/>
    <cellStyle name="1_tree_관로시설물_오창수량산출서_수량산출서-11.25 2" xfId="35368"/>
    <cellStyle name="1_tree_관로시설물_오창수량산출서_수량산출서-11.25_NEW단위수량-주산" xfId="17320"/>
    <cellStyle name="1_tree_관로시설물_오창수량산출서_수량산출서-11.25_NEW단위수량-주산 2" xfId="35369"/>
    <cellStyle name="1_tree_관로시설물_오창수량산출서_수량산출서-11.25_남대천단위수량" xfId="17321"/>
    <cellStyle name="1_tree_관로시설물_오창수량산출서_수량산출서-11.25_남대천단위수량 2" xfId="35370"/>
    <cellStyle name="1_tree_관로시설물_오창수량산출서_수량산출서-11.25_단원구 중앙로 은행나무 전정공사" xfId="17322"/>
    <cellStyle name="1_tree_관로시설물_오창수량산출서_수량산출서-11.25_단원구 중앙로 은행나무 전정공사 2" xfId="35371"/>
    <cellStyle name="1_tree_관로시설물_오창수량산출서_수량산출서-11.25_단위수량" xfId="17323"/>
    <cellStyle name="1_tree_관로시설물_오창수량산출서_수량산출서-11.25_단위수량 2" xfId="35372"/>
    <cellStyle name="1_tree_관로시설물_오창수량산출서_수량산출서-11.25_단위수량_단원구 중앙로 은행나무 전정공사" xfId="17324"/>
    <cellStyle name="1_tree_관로시설물_오창수량산출서_수량산출서-11.25_단위수량_단원구 중앙로 은행나무 전정공사 2" xfId="35373"/>
    <cellStyle name="1_tree_관로시설물_오창수량산출서_수량산출서-11.25_단위수량1" xfId="17325"/>
    <cellStyle name="1_tree_관로시설물_오창수량산출서_수량산출서-11.25_단위수량1 2" xfId="35374"/>
    <cellStyle name="1_tree_관로시설물_오창수량산출서_수량산출서-11.25_단위수량1_단원구 중앙로 은행나무 전정공사" xfId="17326"/>
    <cellStyle name="1_tree_관로시설물_오창수량산출서_수량산출서-11.25_단위수량1_단원구 중앙로 은행나무 전정공사 2" xfId="35375"/>
    <cellStyle name="1_tree_관로시설물_오창수량산출서_수량산출서-11.25_단위수량15" xfId="17327"/>
    <cellStyle name="1_tree_관로시설물_오창수량산출서_수량산출서-11.25_단위수량15 2" xfId="35376"/>
    <cellStyle name="1_tree_관로시설물_오창수량산출서_수량산출서-11.25_단위수량산출" xfId="17328"/>
    <cellStyle name="1_tree_관로시설물_오창수량산출서_수량산출서-11.25_단위수량산출 2" xfId="35377"/>
    <cellStyle name="1_tree_관로시설물_오창수량산출서_수량산출서-11.25_단위수량산출_단원구 중앙로 은행나무 전정공사" xfId="17329"/>
    <cellStyle name="1_tree_관로시설물_오창수량산출서_수량산출서-11.25_단위수량산출_단원구 중앙로 은행나무 전정공사 2" xfId="35378"/>
    <cellStyle name="1_tree_관로시설물_오창수량산출서_수량산출서-11.25_도곡단위수량" xfId="17330"/>
    <cellStyle name="1_tree_관로시설물_오창수량산출서_수량산출서-11.25_도곡단위수량 2" xfId="35379"/>
    <cellStyle name="1_tree_관로시설물_오창수량산출서_수량산출서-11.25_도곡단위수량_단원구 중앙로 은행나무 전정공사" xfId="17331"/>
    <cellStyle name="1_tree_관로시설물_오창수량산출서_수량산출서-11.25_도곡단위수량_단원구 중앙로 은행나무 전정공사 2" xfId="35380"/>
    <cellStyle name="1_tree_관로시설물_오창수량산출서_수량산출서-11.25_철거단위수량" xfId="17332"/>
    <cellStyle name="1_tree_관로시설물_오창수량산출서_수량산출서-11.25_철거단위수량 2" xfId="35381"/>
    <cellStyle name="1_tree_관로시설물_오창수량산출서_수량산출서-11.25_철거단위수량_단원구 중앙로 은행나무 전정공사" xfId="17333"/>
    <cellStyle name="1_tree_관로시설물_오창수량산출서_수량산출서-11.25_철거단위수량_단원구 중앙로 은행나무 전정공사 2" xfId="35382"/>
    <cellStyle name="1_tree_관로시설물_오창수량산출서_수량산출서-11.25_철거수량" xfId="17334"/>
    <cellStyle name="1_tree_관로시설물_오창수량산출서_수량산출서-11.25_철거수량 2" xfId="35383"/>
    <cellStyle name="1_tree_관로시설물_오창수량산출서_수량산출서-11.25_한수단위수량" xfId="17335"/>
    <cellStyle name="1_tree_관로시설물_오창수량산출서_수량산출서-11.25_한수단위수량 2" xfId="35384"/>
    <cellStyle name="1_tree_관로시설물_오창수량산출서_수량산출서-11.25_한수단위수량_단원구 중앙로 은행나무 전정공사" xfId="17336"/>
    <cellStyle name="1_tree_관로시설물_오창수량산출서_수량산출서-11.25_한수단위수량_단원구 중앙로 은행나무 전정공사 2" xfId="35385"/>
    <cellStyle name="1_tree_관로시설물_오창수량산출서_수량산출서-1201" xfId="17337"/>
    <cellStyle name="1_tree_관로시설물_오창수량산출서_수량산출서-1201 2" xfId="35386"/>
    <cellStyle name="1_tree_관로시설물_오창수량산출서_수량산출서-1201_NEW단위수량-주산" xfId="17338"/>
    <cellStyle name="1_tree_관로시설물_오창수량산출서_수량산출서-1201_NEW단위수량-주산 2" xfId="35387"/>
    <cellStyle name="1_tree_관로시설물_오창수량산출서_수량산출서-1201_남대천단위수량" xfId="17339"/>
    <cellStyle name="1_tree_관로시설물_오창수량산출서_수량산출서-1201_남대천단위수량 2" xfId="35388"/>
    <cellStyle name="1_tree_관로시설물_오창수량산출서_수량산출서-1201_단원구 중앙로 은행나무 전정공사" xfId="17340"/>
    <cellStyle name="1_tree_관로시설물_오창수량산출서_수량산출서-1201_단원구 중앙로 은행나무 전정공사 2" xfId="35389"/>
    <cellStyle name="1_tree_관로시설물_오창수량산출서_수량산출서-1201_단위수량" xfId="17341"/>
    <cellStyle name="1_tree_관로시설물_오창수량산출서_수량산출서-1201_단위수량 2" xfId="35390"/>
    <cellStyle name="1_tree_관로시설물_오창수량산출서_수량산출서-1201_단위수량_단원구 중앙로 은행나무 전정공사" xfId="17342"/>
    <cellStyle name="1_tree_관로시설물_오창수량산출서_수량산출서-1201_단위수량_단원구 중앙로 은행나무 전정공사 2" xfId="35391"/>
    <cellStyle name="1_tree_관로시설물_오창수량산출서_수량산출서-1201_단위수량1" xfId="17343"/>
    <cellStyle name="1_tree_관로시설물_오창수량산출서_수량산출서-1201_단위수량1 2" xfId="35392"/>
    <cellStyle name="1_tree_관로시설물_오창수량산출서_수량산출서-1201_단위수량1_단원구 중앙로 은행나무 전정공사" xfId="17344"/>
    <cellStyle name="1_tree_관로시설물_오창수량산출서_수량산출서-1201_단위수량1_단원구 중앙로 은행나무 전정공사 2" xfId="35393"/>
    <cellStyle name="1_tree_관로시설물_오창수량산출서_수량산출서-1201_단위수량15" xfId="17345"/>
    <cellStyle name="1_tree_관로시설물_오창수량산출서_수량산출서-1201_단위수량15 2" xfId="35394"/>
    <cellStyle name="1_tree_관로시설물_오창수량산출서_수량산출서-1201_단위수량산출" xfId="17346"/>
    <cellStyle name="1_tree_관로시설물_오창수량산출서_수량산출서-1201_단위수량산출 2" xfId="35395"/>
    <cellStyle name="1_tree_관로시설물_오창수량산출서_수량산출서-1201_단위수량산출_단원구 중앙로 은행나무 전정공사" xfId="17347"/>
    <cellStyle name="1_tree_관로시설물_오창수량산출서_수량산출서-1201_단위수량산출_단원구 중앙로 은행나무 전정공사 2" xfId="35396"/>
    <cellStyle name="1_tree_관로시설물_오창수량산출서_수량산출서-1201_도곡단위수량" xfId="17348"/>
    <cellStyle name="1_tree_관로시설물_오창수량산출서_수량산출서-1201_도곡단위수량 2" xfId="35397"/>
    <cellStyle name="1_tree_관로시설물_오창수량산출서_수량산출서-1201_도곡단위수량_단원구 중앙로 은행나무 전정공사" xfId="17349"/>
    <cellStyle name="1_tree_관로시설물_오창수량산출서_수량산출서-1201_도곡단위수량_단원구 중앙로 은행나무 전정공사 2" xfId="35398"/>
    <cellStyle name="1_tree_관로시설물_오창수량산출서_수량산출서-1201_철거단위수량" xfId="17350"/>
    <cellStyle name="1_tree_관로시설물_오창수량산출서_수량산출서-1201_철거단위수량 2" xfId="35399"/>
    <cellStyle name="1_tree_관로시설물_오창수량산출서_수량산출서-1201_철거단위수량_단원구 중앙로 은행나무 전정공사" xfId="17351"/>
    <cellStyle name="1_tree_관로시설물_오창수량산출서_수량산출서-1201_철거단위수량_단원구 중앙로 은행나무 전정공사 2" xfId="35400"/>
    <cellStyle name="1_tree_관로시설물_오창수량산출서_수량산출서-1201_철거수량" xfId="17352"/>
    <cellStyle name="1_tree_관로시설물_오창수량산출서_수량산출서-1201_철거수량 2" xfId="35401"/>
    <cellStyle name="1_tree_관로시설물_오창수량산출서_수량산출서-1201_한수단위수량" xfId="17353"/>
    <cellStyle name="1_tree_관로시설물_오창수량산출서_수량산출서-1201_한수단위수량 2" xfId="35402"/>
    <cellStyle name="1_tree_관로시설물_오창수량산출서_수량산출서-1201_한수단위수량_단원구 중앙로 은행나무 전정공사" xfId="17354"/>
    <cellStyle name="1_tree_관로시설물_오창수량산출서_수량산출서-1201_한수단위수량_단원구 중앙로 은행나무 전정공사 2" xfId="35403"/>
    <cellStyle name="1_tree_관로시설물_오창수량산출서_시설물단위수량" xfId="17355"/>
    <cellStyle name="1_tree_관로시설물_오창수량산출서_시설물단위수량 2" xfId="35404"/>
    <cellStyle name="1_tree_관로시설물_오창수량산출서_시설물단위수량_단원구 중앙로 은행나무 전정공사" xfId="17356"/>
    <cellStyle name="1_tree_관로시설물_오창수량산출서_시설물단위수량_단원구 중앙로 은행나무 전정공사 2" xfId="35405"/>
    <cellStyle name="1_tree_관로시설물_오창수량산출서_시설물단위수량1" xfId="17357"/>
    <cellStyle name="1_tree_관로시설물_오창수량산출서_시설물단위수량1 2" xfId="35406"/>
    <cellStyle name="1_tree_관로시설물_오창수량산출서_시설물단위수량1_단원구 중앙로 은행나무 전정공사" xfId="17358"/>
    <cellStyle name="1_tree_관로시설물_오창수량산출서_시설물단위수량1_단원구 중앙로 은행나무 전정공사 2" xfId="35407"/>
    <cellStyle name="1_tree_관로시설물_오창수량산출서_시설물단위수량1_시설물단위수량" xfId="17359"/>
    <cellStyle name="1_tree_관로시설물_오창수량산출서_시설물단위수량1_시설물단위수량 2" xfId="35408"/>
    <cellStyle name="1_tree_관로시설물_오창수량산출서_시설물단위수량1_시설물단위수량_단원구 중앙로 은행나무 전정공사" xfId="17360"/>
    <cellStyle name="1_tree_관로시설물_오창수량산출서_시설물단위수량1_시설물단위수량_단원구 중앙로 은행나무 전정공사 2" xfId="35409"/>
    <cellStyle name="1_tree_관로시설물_오창수량산출서_철거단위수량" xfId="17361"/>
    <cellStyle name="1_tree_관로시설물_오창수량산출서_철거단위수량 2" xfId="35410"/>
    <cellStyle name="1_tree_관로시설물_오창수량산출서_철거단위수량_단원구 중앙로 은행나무 전정공사" xfId="17362"/>
    <cellStyle name="1_tree_관로시설물_오창수량산출서_철거단위수량_단원구 중앙로 은행나무 전정공사 2" xfId="35411"/>
    <cellStyle name="1_tree_관로시설물_오창수량산출서_철거수량" xfId="17363"/>
    <cellStyle name="1_tree_관로시설물_오창수량산출서_철거수량 2" xfId="35412"/>
    <cellStyle name="1_tree_관로시설물_오창수량산출서_한수단위수량" xfId="17364"/>
    <cellStyle name="1_tree_관로시설물_오창수량산출서_한수단위수량 2" xfId="35413"/>
    <cellStyle name="1_tree_관로시설물_오창수량산출서_한수단위수량_단원구 중앙로 은행나무 전정공사" xfId="17365"/>
    <cellStyle name="1_tree_관로시설물_오창수량산출서_한수단위수량_단원구 중앙로 은행나무 전정공사 2" xfId="35414"/>
    <cellStyle name="1_tree_관로시설물_철거단위수량" xfId="17366"/>
    <cellStyle name="1_tree_관로시설물_철거단위수량 2" xfId="35415"/>
    <cellStyle name="1_tree_관로시설물_철거단위수량_단원구 중앙로 은행나무 전정공사" xfId="17367"/>
    <cellStyle name="1_tree_관로시설물_철거단위수량_단원구 중앙로 은행나무 전정공사 2" xfId="35416"/>
    <cellStyle name="1_tree_관로시설물_철거수량" xfId="17368"/>
    <cellStyle name="1_tree_관로시설물_철거수량 2" xfId="35417"/>
    <cellStyle name="1_tree_관로시설물_한수단위수량" xfId="17369"/>
    <cellStyle name="1_tree_관로시설물_한수단위수량 2" xfId="35418"/>
    <cellStyle name="1_tree_관로시설물_한수단위수량_단원구 중앙로 은행나무 전정공사" xfId="17370"/>
    <cellStyle name="1_tree_관로시설물_한수단위수량_단원구 중앙로 은행나무 전정공사 2" xfId="35419"/>
    <cellStyle name="1_tree_관악고수량산출서" xfId="1511"/>
    <cellStyle name="1_tree_구로리총괄내역" xfId="1512"/>
    <cellStyle name="1_tree_구로리총괄내역 2" xfId="35420"/>
    <cellStyle name="1_tree_구로리총괄내역_2006어린이공원정비공사" xfId="17371"/>
    <cellStyle name="1_tree_구로리총괄내역_2006어린이공원정비공사 2" xfId="35421"/>
    <cellStyle name="1_tree_구로리총괄내역_2006어린이공원정비공사_1 조경공수량" xfId="17372"/>
    <cellStyle name="1_tree_구로리총괄내역_2006어린이공원정비공사_1 조경공수량 2" xfId="35422"/>
    <cellStyle name="1_tree_구로리총괄내역_2006어린이공원정비공사_1 조경공수량_대포4 부대공" xfId="17373"/>
    <cellStyle name="1_tree_구로리총괄내역_2006어린이공원정비공사_1 조경공수량_대포4 부대공 2" xfId="35423"/>
    <cellStyle name="1_tree_구로리총괄내역_2006어린이공원정비공사_골안천 공원조성공사(4.8)" xfId="17374"/>
    <cellStyle name="1_tree_구로리총괄내역_2006어린이공원정비공사_골안천 공원조성공사(4.8) 2" xfId="35424"/>
    <cellStyle name="1_tree_구로리총괄내역_2006어린이공원정비공사_골안천 공원조성공사(4.8)_대포4 부대공" xfId="17375"/>
    <cellStyle name="1_tree_구로리총괄내역_2006어린이공원정비공사_골안천 공원조성공사(4.8)_대포4 부대공 2" xfId="35425"/>
    <cellStyle name="1_tree_구로리총괄내역_2006어린이공원정비공사_대포4 부대공" xfId="17376"/>
    <cellStyle name="1_tree_구로리총괄내역_2006어린이공원정비공사_대포4 부대공 2" xfId="35426"/>
    <cellStyle name="1_tree_구로리총괄내역_4.시설물수량산출" xfId="1513"/>
    <cellStyle name="1_tree_구로리총괄내역_re수량산출1111" xfId="1514"/>
    <cellStyle name="1_tree_구로리총괄내역_re수량산출1111_2차 수량산출 1 " xfId="1515"/>
    <cellStyle name="1_tree_구로리총괄내역_re수량산출1111_2차 시설물수량산출" xfId="1516"/>
    <cellStyle name="1_tree_구로리총괄내역_re수량산출1111_re수량산출11111" xfId="1517"/>
    <cellStyle name="1_tree_구로리총괄내역_re수량산출1111_re수량산출111111" xfId="1518"/>
    <cellStyle name="1_tree_구로리총괄내역_re수량산출1111_무게산출" xfId="1519"/>
    <cellStyle name="1_tree_구로리총괄내역_re수량산출1111_수량산출" xfId="1520"/>
    <cellStyle name="1_tree_구로리총괄내역_re수량산출1111_수량산출(최종)" xfId="1521"/>
    <cellStyle name="1_tree_구로리총괄내역_개미공원(수정-1006-1)" xfId="17377"/>
    <cellStyle name="1_tree_구로리총괄내역_개미공원(수정-1006-1) 2" xfId="35427"/>
    <cellStyle name="1_tree_구로리총괄내역_개미공원(수정-1006-1)_1 조경공수량" xfId="17378"/>
    <cellStyle name="1_tree_구로리총괄내역_개미공원(수정-1006-1)_1 조경공수량 2" xfId="35428"/>
    <cellStyle name="1_tree_구로리총괄내역_개미공원(수정-1006-1)_1 조경공수량_대포4 부대공" xfId="17379"/>
    <cellStyle name="1_tree_구로리총괄내역_개미공원(수정-1006-1)_1 조경공수량_대포4 부대공 2" xfId="35429"/>
    <cellStyle name="1_tree_구로리총괄내역_개미공원(수정-1006-1)_골안천 공원조성공사(4.8)" xfId="17380"/>
    <cellStyle name="1_tree_구로리총괄내역_개미공원(수정-1006-1)_골안천 공원조성공사(4.8) 2" xfId="35430"/>
    <cellStyle name="1_tree_구로리총괄내역_개미공원(수정-1006-1)_골안천 공원조성공사(4.8)_대포4 부대공" xfId="17381"/>
    <cellStyle name="1_tree_구로리총괄내역_개미공원(수정-1006-1)_골안천 공원조성공사(4.8)_대포4 부대공 2" xfId="35431"/>
    <cellStyle name="1_tree_구로리총괄내역_개미공원(수정-1006-1)_대포4 부대공" xfId="17382"/>
    <cellStyle name="1_tree_구로리총괄내역_개미공원(수정-1006-1)_대포4 부대공 2" xfId="35432"/>
    <cellStyle name="1_tree_구로리총괄내역_골안천 공원조성공사(4.2)" xfId="17383"/>
    <cellStyle name="1_tree_구로리총괄내역_골안천 공원조성공사(4.2) 2" xfId="35433"/>
    <cellStyle name="1_tree_구로리총괄내역_골안천 공원조성공사(4.2)_대포4 부대공" xfId="17384"/>
    <cellStyle name="1_tree_구로리총괄내역_골안천 공원조성공사(4.2)_대포4 부대공 2" xfId="35434"/>
    <cellStyle name="1_tree_구로리총괄내역_구로리설계예산서1029" xfId="1522"/>
    <cellStyle name="1_tree_구로리총괄내역_구로리설계예산서1029 2" xfId="35435"/>
    <cellStyle name="1_tree_구로리총괄내역_구로리설계예산서1029_2006어린이공원정비공사" xfId="17385"/>
    <cellStyle name="1_tree_구로리총괄내역_구로리설계예산서1029_2006어린이공원정비공사 2" xfId="35436"/>
    <cellStyle name="1_tree_구로리총괄내역_구로리설계예산서1029_2006어린이공원정비공사_1 조경공수량" xfId="17386"/>
    <cellStyle name="1_tree_구로리총괄내역_구로리설계예산서1029_2006어린이공원정비공사_1 조경공수량 2" xfId="35437"/>
    <cellStyle name="1_tree_구로리총괄내역_구로리설계예산서1029_2006어린이공원정비공사_1 조경공수량_대포4 부대공" xfId="17387"/>
    <cellStyle name="1_tree_구로리총괄내역_구로리설계예산서1029_2006어린이공원정비공사_1 조경공수량_대포4 부대공 2" xfId="35438"/>
    <cellStyle name="1_tree_구로리총괄내역_구로리설계예산서1029_2006어린이공원정비공사_골안천 공원조성공사(4.8)" xfId="17388"/>
    <cellStyle name="1_tree_구로리총괄내역_구로리설계예산서1029_2006어린이공원정비공사_골안천 공원조성공사(4.8) 2" xfId="35439"/>
    <cellStyle name="1_tree_구로리총괄내역_구로리설계예산서1029_2006어린이공원정비공사_골안천 공원조성공사(4.8)_대포4 부대공" xfId="17389"/>
    <cellStyle name="1_tree_구로리총괄내역_구로리설계예산서1029_2006어린이공원정비공사_골안천 공원조성공사(4.8)_대포4 부대공 2" xfId="35440"/>
    <cellStyle name="1_tree_구로리총괄내역_구로리설계예산서1029_2006어린이공원정비공사_대포4 부대공" xfId="17390"/>
    <cellStyle name="1_tree_구로리총괄내역_구로리설계예산서1029_2006어린이공원정비공사_대포4 부대공 2" xfId="35441"/>
    <cellStyle name="1_tree_구로리총괄내역_구로리설계예산서1029_4.시설물수량산출" xfId="1523"/>
    <cellStyle name="1_tree_구로리총괄내역_구로리설계예산서1029_re수량산출1111" xfId="1524"/>
    <cellStyle name="1_tree_구로리총괄내역_구로리설계예산서1029_re수량산출1111_2차 수량산출 1 " xfId="1525"/>
    <cellStyle name="1_tree_구로리총괄내역_구로리설계예산서1029_re수량산출1111_2차 시설물수량산출" xfId="1526"/>
    <cellStyle name="1_tree_구로리총괄내역_구로리설계예산서1029_re수량산출1111_re수량산출11111" xfId="1527"/>
    <cellStyle name="1_tree_구로리총괄내역_구로리설계예산서1029_re수량산출1111_re수량산출111111" xfId="1528"/>
    <cellStyle name="1_tree_구로리총괄내역_구로리설계예산서1029_re수량산출1111_무게산출" xfId="1529"/>
    <cellStyle name="1_tree_구로리총괄내역_구로리설계예산서1029_re수량산출1111_수량산출" xfId="1530"/>
    <cellStyle name="1_tree_구로리총괄내역_구로리설계예산서1029_re수량산출1111_수량산출(최종)" xfId="1531"/>
    <cellStyle name="1_tree_구로리총괄내역_구로리설계예산서1029_개미공원(수정-1006-1)" xfId="17391"/>
    <cellStyle name="1_tree_구로리총괄내역_구로리설계예산서1029_개미공원(수정-1006-1) 2" xfId="35442"/>
    <cellStyle name="1_tree_구로리총괄내역_구로리설계예산서1029_개미공원(수정-1006-1)_1 조경공수량" xfId="17392"/>
    <cellStyle name="1_tree_구로리총괄내역_구로리설계예산서1029_개미공원(수정-1006-1)_1 조경공수량 2" xfId="35443"/>
    <cellStyle name="1_tree_구로리총괄내역_구로리설계예산서1029_개미공원(수정-1006-1)_1 조경공수량_대포4 부대공" xfId="17393"/>
    <cellStyle name="1_tree_구로리총괄내역_구로리설계예산서1029_개미공원(수정-1006-1)_1 조경공수량_대포4 부대공 2" xfId="35444"/>
    <cellStyle name="1_tree_구로리총괄내역_구로리설계예산서1029_개미공원(수정-1006-1)_골안천 공원조성공사(4.8)" xfId="17394"/>
    <cellStyle name="1_tree_구로리총괄내역_구로리설계예산서1029_개미공원(수정-1006-1)_골안천 공원조성공사(4.8) 2" xfId="35445"/>
    <cellStyle name="1_tree_구로리총괄내역_구로리설계예산서1029_개미공원(수정-1006-1)_골안천 공원조성공사(4.8)_대포4 부대공" xfId="17395"/>
    <cellStyle name="1_tree_구로리총괄내역_구로리설계예산서1029_개미공원(수정-1006-1)_골안천 공원조성공사(4.8)_대포4 부대공 2" xfId="35446"/>
    <cellStyle name="1_tree_구로리총괄내역_구로리설계예산서1029_개미공원(수정-1006-1)_대포4 부대공" xfId="17396"/>
    <cellStyle name="1_tree_구로리총괄내역_구로리설계예산서1029_개미공원(수정-1006-1)_대포4 부대공 2" xfId="35447"/>
    <cellStyle name="1_tree_구로리총괄내역_구로리설계예산서1029_골안천 공원조성공사(4.2)" xfId="17397"/>
    <cellStyle name="1_tree_구로리총괄내역_구로리설계예산서1029_골안천 공원조성공사(4.2) 2" xfId="35448"/>
    <cellStyle name="1_tree_구로리총괄내역_구로리설계예산서1029_골안천 공원조성공사(4.2)_대포4 부대공" xfId="17398"/>
    <cellStyle name="1_tree_구로리총괄내역_구로리설계예산서1029_골안천 공원조성공사(4.2)_대포4 부대공 2" xfId="35449"/>
    <cellStyle name="1_tree_구로리총괄내역_구로리설계예산서1029_대포4 부대공" xfId="17399"/>
    <cellStyle name="1_tree_구로리총괄내역_구로리설계예산서1029_대포4 부대공 2" xfId="35450"/>
    <cellStyle name="1_tree_구로리총괄내역_구로리설계예산서1029_영랑쉼터조성공사" xfId="17400"/>
    <cellStyle name="1_tree_구로리총괄내역_구로리설계예산서1029_영랑쉼터조성공사 2" xfId="35451"/>
    <cellStyle name="1_tree_구로리총괄내역_구로리설계예산서1029_영랑쉼터조성공사(3.13)" xfId="17401"/>
    <cellStyle name="1_tree_구로리총괄내역_구로리설계예산서1029_영랑쉼터조성공사(3.13) 2" xfId="35452"/>
    <cellStyle name="1_tree_구로리총괄내역_구로리설계예산서1029_영랑쉼터조성공사(3.13)_대포4 부대공" xfId="17402"/>
    <cellStyle name="1_tree_구로리총괄내역_구로리설계예산서1029_영랑쉼터조성공사(3.13)_대포4 부대공 2" xfId="35453"/>
    <cellStyle name="1_tree_구로리총괄내역_구로리설계예산서1029_영랑쉼터조성공사_대포4 부대공" xfId="17403"/>
    <cellStyle name="1_tree_구로리총괄내역_구로리설계예산서1029_영랑쉼터조성공사_대포4 부대공 2" xfId="35454"/>
    <cellStyle name="1_tree_구로리총괄내역_구로리설계예산서1118준공" xfId="1532"/>
    <cellStyle name="1_tree_구로리총괄내역_구로리설계예산서1118준공 2" xfId="35455"/>
    <cellStyle name="1_tree_구로리총괄내역_구로리설계예산서1118준공_2006어린이공원정비공사" xfId="17404"/>
    <cellStyle name="1_tree_구로리총괄내역_구로리설계예산서1118준공_2006어린이공원정비공사 2" xfId="35456"/>
    <cellStyle name="1_tree_구로리총괄내역_구로리설계예산서1118준공_2006어린이공원정비공사_1 조경공수량" xfId="17405"/>
    <cellStyle name="1_tree_구로리총괄내역_구로리설계예산서1118준공_2006어린이공원정비공사_1 조경공수량 2" xfId="35457"/>
    <cellStyle name="1_tree_구로리총괄내역_구로리설계예산서1118준공_2006어린이공원정비공사_1 조경공수량_대포4 부대공" xfId="17406"/>
    <cellStyle name="1_tree_구로리총괄내역_구로리설계예산서1118준공_2006어린이공원정비공사_1 조경공수량_대포4 부대공 2" xfId="35458"/>
    <cellStyle name="1_tree_구로리총괄내역_구로리설계예산서1118준공_2006어린이공원정비공사_골안천 공원조성공사(4.8)" xfId="17407"/>
    <cellStyle name="1_tree_구로리총괄내역_구로리설계예산서1118준공_2006어린이공원정비공사_골안천 공원조성공사(4.8) 2" xfId="35459"/>
    <cellStyle name="1_tree_구로리총괄내역_구로리설계예산서1118준공_2006어린이공원정비공사_골안천 공원조성공사(4.8)_대포4 부대공" xfId="17408"/>
    <cellStyle name="1_tree_구로리총괄내역_구로리설계예산서1118준공_2006어린이공원정비공사_골안천 공원조성공사(4.8)_대포4 부대공 2" xfId="35460"/>
    <cellStyle name="1_tree_구로리총괄내역_구로리설계예산서1118준공_2006어린이공원정비공사_대포4 부대공" xfId="17409"/>
    <cellStyle name="1_tree_구로리총괄내역_구로리설계예산서1118준공_2006어린이공원정비공사_대포4 부대공 2" xfId="35461"/>
    <cellStyle name="1_tree_구로리총괄내역_구로리설계예산서1118준공_4.시설물수량산출" xfId="1533"/>
    <cellStyle name="1_tree_구로리총괄내역_구로리설계예산서1118준공_re수량산출1111" xfId="1534"/>
    <cellStyle name="1_tree_구로리총괄내역_구로리설계예산서1118준공_re수량산출1111_2차 수량산출 1 " xfId="1535"/>
    <cellStyle name="1_tree_구로리총괄내역_구로리설계예산서1118준공_re수량산출1111_2차 시설물수량산출" xfId="1536"/>
    <cellStyle name="1_tree_구로리총괄내역_구로리설계예산서1118준공_re수량산출1111_re수량산출11111" xfId="1537"/>
    <cellStyle name="1_tree_구로리총괄내역_구로리설계예산서1118준공_re수량산출1111_re수량산출111111" xfId="1538"/>
    <cellStyle name="1_tree_구로리총괄내역_구로리설계예산서1118준공_re수량산출1111_무게산출" xfId="1539"/>
    <cellStyle name="1_tree_구로리총괄내역_구로리설계예산서1118준공_re수량산출1111_수량산출" xfId="1540"/>
    <cellStyle name="1_tree_구로리총괄내역_구로리설계예산서1118준공_re수량산출1111_수량산출(최종)" xfId="1541"/>
    <cellStyle name="1_tree_구로리총괄내역_구로리설계예산서1118준공_개미공원(수정-1006-1)" xfId="17410"/>
    <cellStyle name="1_tree_구로리총괄내역_구로리설계예산서1118준공_개미공원(수정-1006-1) 2" xfId="35462"/>
    <cellStyle name="1_tree_구로리총괄내역_구로리설계예산서1118준공_개미공원(수정-1006-1)_1 조경공수량" xfId="17411"/>
    <cellStyle name="1_tree_구로리총괄내역_구로리설계예산서1118준공_개미공원(수정-1006-1)_1 조경공수량 2" xfId="35463"/>
    <cellStyle name="1_tree_구로리총괄내역_구로리설계예산서1118준공_개미공원(수정-1006-1)_1 조경공수량_대포4 부대공" xfId="17412"/>
    <cellStyle name="1_tree_구로리총괄내역_구로리설계예산서1118준공_개미공원(수정-1006-1)_1 조경공수량_대포4 부대공 2" xfId="35464"/>
    <cellStyle name="1_tree_구로리총괄내역_구로리설계예산서1118준공_개미공원(수정-1006-1)_골안천 공원조성공사(4.8)" xfId="17413"/>
    <cellStyle name="1_tree_구로리총괄내역_구로리설계예산서1118준공_개미공원(수정-1006-1)_골안천 공원조성공사(4.8) 2" xfId="35465"/>
    <cellStyle name="1_tree_구로리총괄내역_구로리설계예산서1118준공_개미공원(수정-1006-1)_골안천 공원조성공사(4.8)_대포4 부대공" xfId="17414"/>
    <cellStyle name="1_tree_구로리총괄내역_구로리설계예산서1118준공_개미공원(수정-1006-1)_골안천 공원조성공사(4.8)_대포4 부대공 2" xfId="35466"/>
    <cellStyle name="1_tree_구로리총괄내역_구로리설계예산서1118준공_개미공원(수정-1006-1)_대포4 부대공" xfId="17415"/>
    <cellStyle name="1_tree_구로리총괄내역_구로리설계예산서1118준공_개미공원(수정-1006-1)_대포4 부대공 2" xfId="35467"/>
    <cellStyle name="1_tree_구로리총괄내역_구로리설계예산서1118준공_골안천 공원조성공사(4.2)" xfId="17416"/>
    <cellStyle name="1_tree_구로리총괄내역_구로리설계예산서1118준공_골안천 공원조성공사(4.2) 2" xfId="35468"/>
    <cellStyle name="1_tree_구로리총괄내역_구로리설계예산서1118준공_골안천 공원조성공사(4.2)_대포4 부대공" xfId="17417"/>
    <cellStyle name="1_tree_구로리총괄내역_구로리설계예산서1118준공_골안천 공원조성공사(4.2)_대포4 부대공 2" xfId="35469"/>
    <cellStyle name="1_tree_구로리총괄내역_구로리설계예산서1118준공_대포4 부대공" xfId="17418"/>
    <cellStyle name="1_tree_구로리총괄내역_구로리설계예산서1118준공_대포4 부대공 2" xfId="35470"/>
    <cellStyle name="1_tree_구로리총괄내역_구로리설계예산서1118준공_영랑쉼터조성공사" xfId="17419"/>
    <cellStyle name="1_tree_구로리총괄내역_구로리설계예산서1118준공_영랑쉼터조성공사 2" xfId="35471"/>
    <cellStyle name="1_tree_구로리총괄내역_구로리설계예산서1118준공_영랑쉼터조성공사(3.13)" xfId="17420"/>
    <cellStyle name="1_tree_구로리총괄내역_구로리설계예산서1118준공_영랑쉼터조성공사(3.13) 2" xfId="35472"/>
    <cellStyle name="1_tree_구로리총괄내역_구로리설계예산서1118준공_영랑쉼터조성공사(3.13)_대포4 부대공" xfId="17421"/>
    <cellStyle name="1_tree_구로리총괄내역_구로리설계예산서1118준공_영랑쉼터조성공사(3.13)_대포4 부대공 2" xfId="35473"/>
    <cellStyle name="1_tree_구로리총괄내역_구로리설계예산서1118준공_영랑쉼터조성공사_대포4 부대공" xfId="17422"/>
    <cellStyle name="1_tree_구로리총괄내역_구로리설계예산서1118준공_영랑쉼터조성공사_대포4 부대공 2" xfId="35474"/>
    <cellStyle name="1_tree_구로리총괄내역_구로리설계예산서조경" xfId="1542"/>
    <cellStyle name="1_tree_구로리총괄내역_구로리설계예산서조경 2" xfId="35475"/>
    <cellStyle name="1_tree_구로리총괄내역_구로리설계예산서조경_2006어린이공원정비공사" xfId="17423"/>
    <cellStyle name="1_tree_구로리총괄내역_구로리설계예산서조경_2006어린이공원정비공사 2" xfId="35476"/>
    <cellStyle name="1_tree_구로리총괄내역_구로리설계예산서조경_2006어린이공원정비공사_1 조경공수량" xfId="17424"/>
    <cellStyle name="1_tree_구로리총괄내역_구로리설계예산서조경_2006어린이공원정비공사_1 조경공수량 2" xfId="35477"/>
    <cellStyle name="1_tree_구로리총괄내역_구로리설계예산서조경_2006어린이공원정비공사_1 조경공수량_대포4 부대공" xfId="17425"/>
    <cellStyle name="1_tree_구로리총괄내역_구로리설계예산서조경_2006어린이공원정비공사_1 조경공수량_대포4 부대공 2" xfId="35478"/>
    <cellStyle name="1_tree_구로리총괄내역_구로리설계예산서조경_2006어린이공원정비공사_골안천 공원조성공사(4.8)" xfId="17426"/>
    <cellStyle name="1_tree_구로리총괄내역_구로리설계예산서조경_2006어린이공원정비공사_골안천 공원조성공사(4.8) 2" xfId="35479"/>
    <cellStyle name="1_tree_구로리총괄내역_구로리설계예산서조경_2006어린이공원정비공사_골안천 공원조성공사(4.8)_대포4 부대공" xfId="17427"/>
    <cellStyle name="1_tree_구로리총괄내역_구로리설계예산서조경_2006어린이공원정비공사_골안천 공원조성공사(4.8)_대포4 부대공 2" xfId="35480"/>
    <cellStyle name="1_tree_구로리총괄내역_구로리설계예산서조경_2006어린이공원정비공사_대포4 부대공" xfId="17428"/>
    <cellStyle name="1_tree_구로리총괄내역_구로리설계예산서조경_2006어린이공원정비공사_대포4 부대공 2" xfId="35481"/>
    <cellStyle name="1_tree_구로리총괄내역_구로리설계예산서조경_4.시설물수량산출" xfId="1543"/>
    <cellStyle name="1_tree_구로리총괄내역_구로리설계예산서조경_re수량산출1111" xfId="1544"/>
    <cellStyle name="1_tree_구로리총괄내역_구로리설계예산서조경_re수량산출1111_2차 수량산출 1 " xfId="1545"/>
    <cellStyle name="1_tree_구로리총괄내역_구로리설계예산서조경_re수량산출1111_2차 시설물수량산출" xfId="1546"/>
    <cellStyle name="1_tree_구로리총괄내역_구로리설계예산서조경_re수량산출1111_re수량산출11111" xfId="1547"/>
    <cellStyle name="1_tree_구로리총괄내역_구로리설계예산서조경_re수량산출1111_re수량산출111111" xfId="1548"/>
    <cellStyle name="1_tree_구로리총괄내역_구로리설계예산서조경_re수량산출1111_무게산출" xfId="1549"/>
    <cellStyle name="1_tree_구로리총괄내역_구로리설계예산서조경_re수량산출1111_수량산출" xfId="1550"/>
    <cellStyle name="1_tree_구로리총괄내역_구로리설계예산서조경_re수량산출1111_수량산출(최종)" xfId="1551"/>
    <cellStyle name="1_tree_구로리총괄내역_구로리설계예산서조경_개미공원(수정-1006-1)" xfId="17429"/>
    <cellStyle name="1_tree_구로리총괄내역_구로리설계예산서조경_개미공원(수정-1006-1) 2" xfId="35482"/>
    <cellStyle name="1_tree_구로리총괄내역_구로리설계예산서조경_개미공원(수정-1006-1)_1 조경공수량" xfId="17430"/>
    <cellStyle name="1_tree_구로리총괄내역_구로리설계예산서조경_개미공원(수정-1006-1)_1 조경공수량 2" xfId="35483"/>
    <cellStyle name="1_tree_구로리총괄내역_구로리설계예산서조경_개미공원(수정-1006-1)_1 조경공수량_대포4 부대공" xfId="17431"/>
    <cellStyle name="1_tree_구로리총괄내역_구로리설계예산서조경_개미공원(수정-1006-1)_1 조경공수량_대포4 부대공 2" xfId="35484"/>
    <cellStyle name="1_tree_구로리총괄내역_구로리설계예산서조경_개미공원(수정-1006-1)_골안천 공원조성공사(4.8)" xfId="17432"/>
    <cellStyle name="1_tree_구로리총괄내역_구로리설계예산서조경_개미공원(수정-1006-1)_골안천 공원조성공사(4.8) 2" xfId="35485"/>
    <cellStyle name="1_tree_구로리총괄내역_구로리설계예산서조경_개미공원(수정-1006-1)_골안천 공원조성공사(4.8)_대포4 부대공" xfId="17433"/>
    <cellStyle name="1_tree_구로리총괄내역_구로리설계예산서조경_개미공원(수정-1006-1)_골안천 공원조성공사(4.8)_대포4 부대공 2" xfId="35486"/>
    <cellStyle name="1_tree_구로리총괄내역_구로리설계예산서조경_개미공원(수정-1006-1)_대포4 부대공" xfId="17434"/>
    <cellStyle name="1_tree_구로리총괄내역_구로리설계예산서조경_개미공원(수정-1006-1)_대포4 부대공 2" xfId="35487"/>
    <cellStyle name="1_tree_구로리총괄내역_구로리설계예산서조경_골안천 공원조성공사(4.2)" xfId="17435"/>
    <cellStyle name="1_tree_구로리총괄내역_구로리설계예산서조경_골안천 공원조성공사(4.2) 2" xfId="35488"/>
    <cellStyle name="1_tree_구로리총괄내역_구로리설계예산서조경_골안천 공원조성공사(4.2)_대포4 부대공" xfId="17436"/>
    <cellStyle name="1_tree_구로리총괄내역_구로리설계예산서조경_골안천 공원조성공사(4.2)_대포4 부대공 2" xfId="35489"/>
    <cellStyle name="1_tree_구로리총괄내역_구로리설계예산서조경_대포4 부대공" xfId="17437"/>
    <cellStyle name="1_tree_구로리총괄내역_구로리설계예산서조경_대포4 부대공 2" xfId="35490"/>
    <cellStyle name="1_tree_구로리총괄내역_구로리설계예산서조경_영랑쉼터조성공사" xfId="17438"/>
    <cellStyle name="1_tree_구로리총괄내역_구로리설계예산서조경_영랑쉼터조성공사 2" xfId="35491"/>
    <cellStyle name="1_tree_구로리총괄내역_구로리설계예산서조경_영랑쉼터조성공사(3.13)" xfId="17439"/>
    <cellStyle name="1_tree_구로리총괄내역_구로리설계예산서조경_영랑쉼터조성공사(3.13) 2" xfId="35492"/>
    <cellStyle name="1_tree_구로리총괄내역_구로리설계예산서조경_영랑쉼터조성공사(3.13)_대포4 부대공" xfId="17440"/>
    <cellStyle name="1_tree_구로리총괄내역_구로리설계예산서조경_영랑쉼터조성공사(3.13)_대포4 부대공 2" xfId="35493"/>
    <cellStyle name="1_tree_구로리총괄내역_구로리설계예산서조경_영랑쉼터조성공사_대포4 부대공" xfId="17441"/>
    <cellStyle name="1_tree_구로리총괄내역_구로리설계예산서조경_영랑쉼터조성공사_대포4 부대공 2" xfId="35494"/>
    <cellStyle name="1_tree_구로리총괄내역_구로리어린이공원예산서(조경)1125" xfId="1552"/>
    <cellStyle name="1_tree_구로리총괄내역_구로리어린이공원예산서(조경)1125 2" xfId="35495"/>
    <cellStyle name="1_tree_구로리총괄내역_구로리어린이공원예산서(조경)1125_2006어린이공원정비공사" xfId="17442"/>
    <cellStyle name="1_tree_구로리총괄내역_구로리어린이공원예산서(조경)1125_2006어린이공원정비공사 2" xfId="35496"/>
    <cellStyle name="1_tree_구로리총괄내역_구로리어린이공원예산서(조경)1125_2006어린이공원정비공사_1 조경공수량" xfId="17443"/>
    <cellStyle name="1_tree_구로리총괄내역_구로리어린이공원예산서(조경)1125_2006어린이공원정비공사_1 조경공수량 2" xfId="35497"/>
    <cellStyle name="1_tree_구로리총괄내역_구로리어린이공원예산서(조경)1125_2006어린이공원정비공사_1 조경공수량_대포4 부대공" xfId="17444"/>
    <cellStyle name="1_tree_구로리총괄내역_구로리어린이공원예산서(조경)1125_2006어린이공원정비공사_1 조경공수량_대포4 부대공 2" xfId="35498"/>
    <cellStyle name="1_tree_구로리총괄내역_구로리어린이공원예산서(조경)1125_2006어린이공원정비공사_골안천 공원조성공사(4.8)" xfId="17445"/>
    <cellStyle name="1_tree_구로리총괄내역_구로리어린이공원예산서(조경)1125_2006어린이공원정비공사_골안천 공원조성공사(4.8) 2" xfId="35499"/>
    <cellStyle name="1_tree_구로리총괄내역_구로리어린이공원예산서(조경)1125_2006어린이공원정비공사_골안천 공원조성공사(4.8)_대포4 부대공" xfId="17446"/>
    <cellStyle name="1_tree_구로리총괄내역_구로리어린이공원예산서(조경)1125_2006어린이공원정비공사_골안천 공원조성공사(4.8)_대포4 부대공 2" xfId="35500"/>
    <cellStyle name="1_tree_구로리총괄내역_구로리어린이공원예산서(조경)1125_2006어린이공원정비공사_대포4 부대공" xfId="17447"/>
    <cellStyle name="1_tree_구로리총괄내역_구로리어린이공원예산서(조경)1125_2006어린이공원정비공사_대포4 부대공 2" xfId="35501"/>
    <cellStyle name="1_tree_구로리총괄내역_구로리어린이공원예산서(조경)1125_4.시설물수량산출" xfId="1553"/>
    <cellStyle name="1_tree_구로리총괄내역_구로리어린이공원예산서(조경)1125_re수량산출1111" xfId="1554"/>
    <cellStyle name="1_tree_구로리총괄내역_구로리어린이공원예산서(조경)1125_re수량산출1111_2차 수량산출 1 " xfId="1555"/>
    <cellStyle name="1_tree_구로리총괄내역_구로리어린이공원예산서(조경)1125_re수량산출1111_2차 시설물수량산출" xfId="1556"/>
    <cellStyle name="1_tree_구로리총괄내역_구로리어린이공원예산서(조경)1125_re수량산출1111_re수량산출11111" xfId="1557"/>
    <cellStyle name="1_tree_구로리총괄내역_구로리어린이공원예산서(조경)1125_re수량산출1111_re수량산출111111" xfId="1558"/>
    <cellStyle name="1_tree_구로리총괄내역_구로리어린이공원예산서(조경)1125_re수량산출1111_무게산출" xfId="1559"/>
    <cellStyle name="1_tree_구로리총괄내역_구로리어린이공원예산서(조경)1125_re수량산출1111_수량산출" xfId="1560"/>
    <cellStyle name="1_tree_구로리총괄내역_구로리어린이공원예산서(조경)1125_re수량산출1111_수량산출(최종)" xfId="1561"/>
    <cellStyle name="1_tree_구로리총괄내역_구로리어린이공원예산서(조경)1125_개미공원(수정-1006-1)" xfId="17448"/>
    <cellStyle name="1_tree_구로리총괄내역_구로리어린이공원예산서(조경)1125_개미공원(수정-1006-1) 2" xfId="35502"/>
    <cellStyle name="1_tree_구로리총괄내역_구로리어린이공원예산서(조경)1125_개미공원(수정-1006-1)_1 조경공수량" xfId="17449"/>
    <cellStyle name="1_tree_구로리총괄내역_구로리어린이공원예산서(조경)1125_개미공원(수정-1006-1)_1 조경공수량 2" xfId="35503"/>
    <cellStyle name="1_tree_구로리총괄내역_구로리어린이공원예산서(조경)1125_개미공원(수정-1006-1)_1 조경공수량_대포4 부대공" xfId="17450"/>
    <cellStyle name="1_tree_구로리총괄내역_구로리어린이공원예산서(조경)1125_개미공원(수정-1006-1)_1 조경공수량_대포4 부대공 2" xfId="35504"/>
    <cellStyle name="1_tree_구로리총괄내역_구로리어린이공원예산서(조경)1125_개미공원(수정-1006-1)_골안천 공원조성공사(4.8)" xfId="17451"/>
    <cellStyle name="1_tree_구로리총괄내역_구로리어린이공원예산서(조경)1125_개미공원(수정-1006-1)_골안천 공원조성공사(4.8) 2" xfId="35505"/>
    <cellStyle name="1_tree_구로리총괄내역_구로리어린이공원예산서(조경)1125_개미공원(수정-1006-1)_골안천 공원조성공사(4.8)_대포4 부대공" xfId="17452"/>
    <cellStyle name="1_tree_구로리총괄내역_구로리어린이공원예산서(조경)1125_개미공원(수정-1006-1)_골안천 공원조성공사(4.8)_대포4 부대공 2" xfId="35506"/>
    <cellStyle name="1_tree_구로리총괄내역_구로리어린이공원예산서(조경)1125_개미공원(수정-1006-1)_대포4 부대공" xfId="17453"/>
    <cellStyle name="1_tree_구로리총괄내역_구로리어린이공원예산서(조경)1125_개미공원(수정-1006-1)_대포4 부대공 2" xfId="35507"/>
    <cellStyle name="1_tree_구로리총괄내역_구로리어린이공원예산서(조경)1125_골안천 공원조성공사(4.2)" xfId="17454"/>
    <cellStyle name="1_tree_구로리총괄내역_구로리어린이공원예산서(조경)1125_골안천 공원조성공사(4.2) 2" xfId="35508"/>
    <cellStyle name="1_tree_구로리총괄내역_구로리어린이공원예산서(조경)1125_골안천 공원조성공사(4.2)_대포4 부대공" xfId="17455"/>
    <cellStyle name="1_tree_구로리총괄내역_구로리어린이공원예산서(조경)1125_골안천 공원조성공사(4.2)_대포4 부대공 2" xfId="35509"/>
    <cellStyle name="1_tree_구로리총괄내역_구로리어린이공원예산서(조경)1125_대포4 부대공" xfId="17456"/>
    <cellStyle name="1_tree_구로리총괄내역_구로리어린이공원예산서(조경)1125_대포4 부대공 2" xfId="35510"/>
    <cellStyle name="1_tree_구로리총괄내역_구로리어린이공원예산서(조경)1125_영랑쉼터조성공사" xfId="17457"/>
    <cellStyle name="1_tree_구로리총괄내역_구로리어린이공원예산서(조경)1125_영랑쉼터조성공사 2" xfId="35511"/>
    <cellStyle name="1_tree_구로리총괄내역_구로리어린이공원예산서(조경)1125_영랑쉼터조성공사(3.13)" xfId="17458"/>
    <cellStyle name="1_tree_구로리총괄내역_구로리어린이공원예산서(조경)1125_영랑쉼터조성공사(3.13) 2" xfId="35512"/>
    <cellStyle name="1_tree_구로리총괄내역_구로리어린이공원예산서(조경)1125_영랑쉼터조성공사(3.13)_대포4 부대공" xfId="17459"/>
    <cellStyle name="1_tree_구로리총괄내역_구로리어린이공원예산서(조경)1125_영랑쉼터조성공사(3.13)_대포4 부대공 2" xfId="35513"/>
    <cellStyle name="1_tree_구로리총괄내역_구로리어린이공원예산서(조경)1125_영랑쉼터조성공사_대포4 부대공" xfId="17460"/>
    <cellStyle name="1_tree_구로리총괄내역_구로리어린이공원예산서(조경)1125_영랑쉼터조성공사_대포4 부대공 2" xfId="35514"/>
    <cellStyle name="1_tree_구로리총괄내역_내역서" xfId="1562"/>
    <cellStyle name="1_tree_구로리총괄내역_내역서 2" xfId="35515"/>
    <cellStyle name="1_tree_구로리총괄내역_내역서_2006어린이공원정비공사" xfId="17461"/>
    <cellStyle name="1_tree_구로리총괄내역_내역서_2006어린이공원정비공사 2" xfId="35516"/>
    <cellStyle name="1_tree_구로리총괄내역_내역서_2006어린이공원정비공사_1 조경공수량" xfId="17462"/>
    <cellStyle name="1_tree_구로리총괄내역_내역서_2006어린이공원정비공사_1 조경공수량 2" xfId="35517"/>
    <cellStyle name="1_tree_구로리총괄내역_내역서_2006어린이공원정비공사_1 조경공수량_대포4 부대공" xfId="17463"/>
    <cellStyle name="1_tree_구로리총괄내역_내역서_2006어린이공원정비공사_1 조경공수량_대포4 부대공 2" xfId="35518"/>
    <cellStyle name="1_tree_구로리총괄내역_내역서_2006어린이공원정비공사_골안천 공원조성공사(4.8)" xfId="17464"/>
    <cellStyle name="1_tree_구로리총괄내역_내역서_2006어린이공원정비공사_골안천 공원조성공사(4.8) 2" xfId="35519"/>
    <cellStyle name="1_tree_구로리총괄내역_내역서_2006어린이공원정비공사_골안천 공원조성공사(4.8)_대포4 부대공" xfId="17465"/>
    <cellStyle name="1_tree_구로리총괄내역_내역서_2006어린이공원정비공사_골안천 공원조성공사(4.8)_대포4 부대공 2" xfId="35520"/>
    <cellStyle name="1_tree_구로리총괄내역_내역서_2006어린이공원정비공사_대포4 부대공" xfId="17466"/>
    <cellStyle name="1_tree_구로리총괄내역_내역서_2006어린이공원정비공사_대포4 부대공 2" xfId="35521"/>
    <cellStyle name="1_tree_구로리총괄내역_내역서_4.시설물수량산출" xfId="1563"/>
    <cellStyle name="1_tree_구로리총괄내역_내역서_re수량산출1111" xfId="1564"/>
    <cellStyle name="1_tree_구로리총괄내역_내역서_re수량산출1111_2차 수량산출 1 " xfId="1565"/>
    <cellStyle name="1_tree_구로리총괄내역_내역서_re수량산출1111_2차 시설물수량산출" xfId="1566"/>
    <cellStyle name="1_tree_구로리총괄내역_내역서_re수량산출1111_re수량산출11111" xfId="1567"/>
    <cellStyle name="1_tree_구로리총괄내역_내역서_re수량산출1111_re수량산출111111" xfId="1568"/>
    <cellStyle name="1_tree_구로리총괄내역_내역서_re수량산출1111_무게산출" xfId="1569"/>
    <cellStyle name="1_tree_구로리총괄내역_내역서_re수량산출1111_수량산출" xfId="1570"/>
    <cellStyle name="1_tree_구로리총괄내역_내역서_re수량산출1111_수량산출(최종)" xfId="1571"/>
    <cellStyle name="1_tree_구로리총괄내역_내역서_개미공원(수정-1006-1)" xfId="17467"/>
    <cellStyle name="1_tree_구로리총괄내역_내역서_개미공원(수정-1006-1) 2" xfId="35522"/>
    <cellStyle name="1_tree_구로리총괄내역_내역서_개미공원(수정-1006-1)_1 조경공수량" xfId="17468"/>
    <cellStyle name="1_tree_구로리총괄내역_내역서_개미공원(수정-1006-1)_1 조경공수량 2" xfId="35523"/>
    <cellStyle name="1_tree_구로리총괄내역_내역서_개미공원(수정-1006-1)_1 조경공수량_대포4 부대공" xfId="17469"/>
    <cellStyle name="1_tree_구로리총괄내역_내역서_개미공원(수정-1006-1)_1 조경공수량_대포4 부대공 2" xfId="35524"/>
    <cellStyle name="1_tree_구로리총괄내역_내역서_개미공원(수정-1006-1)_골안천 공원조성공사(4.8)" xfId="17470"/>
    <cellStyle name="1_tree_구로리총괄내역_내역서_개미공원(수정-1006-1)_골안천 공원조성공사(4.8) 2" xfId="35525"/>
    <cellStyle name="1_tree_구로리총괄내역_내역서_개미공원(수정-1006-1)_골안천 공원조성공사(4.8)_대포4 부대공" xfId="17471"/>
    <cellStyle name="1_tree_구로리총괄내역_내역서_개미공원(수정-1006-1)_골안천 공원조성공사(4.8)_대포4 부대공 2" xfId="35526"/>
    <cellStyle name="1_tree_구로리총괄내역_내역서_개미공원(수정-1006-1)_대포4 부대공" xfId="17472"/>
    <cellStyle name="1_tree_구로리총괄내역_내역서_개미공원(수정-1006-1)_대포4 부대공 2" xfId="35527"/>
    <cellStyle name="1_tree_구로리총괄내역_내역서_골안천 공원조성공사(4.2)" xfId="17473"/>
    <cellStyle name="1_tree_구로리총괄내역_내역서_골안천 공원조성공사(4.2) 2" xfId="35528"/>
    <cellStyle name="1_tree_구로리총괄내역_내역서_골안천 공원조성공사(4.2)_대포4 부대공" xfId="17474"/>
    <cellStyle name="1_tree_구로리총괄내역_내역서_골안천 공원조성공사(4.2)_대포4 부대공 2" xfId="35529"/>
    <cellStyle name="1_tree_구로리총괄내역_내역서_대포4 부대공" xfId="17475"/>
    <cellStyle name="1_tree_구로리총괄내역_내역서_대포4 부대공 2" xfId="35530"/>
    <cellStyle name="1_tree_구로리총괄내역_내역서_영랑쉼터조성공사" xfId="17476"/>
    <cellStyle name="1_tree_구로리총괄내역_내역서_영랑쉼터조성공사 2" xfId="35531"/>
    <cellStyle name="1_tree_구로리총괄내역_내역서_영랑쉼터조성공사(3.13)" xfId="17477"/>
    <cellStyle name="1_tree_구로리총괄내역_내역서_영랑쉼터조성공사(3.13) 2" xfId="35532"/>
    <cellStyle name="1_tree_구로리총괄내역_내역서_영랑쉼터조성공사(3.13)_대포4 부대공" xfId="17478"/>
    <cellStyle name="1_tree_구로리총괄내역_내역서_영랑쉼터조성공사(3.13)_대포4 부대공 2" xfId="35533"/>
    <cellStyle name="1_tree_구로리총괄내역_내역서_영랑쉼터조성공사_대포4 부대공" xfId="17479"/>
    <cellStyle name="1_tree_구로리총괄내역_내역서_영랑쉼터조성공사_대포4 부대공 2" xfId="35534"/>
    <cellStyle name="1_tree_구로리총괄내역_노임단가표" xfId="1572"/>
    <cellStyle name="1_tree_구로리총괄내역_노임단가표 2" xfId="35535"/>
    <cellStyle name="1_tree_구로리총괄내역_노임단가표_2006어린이공원정비공사" xfId="17480"/>
    <cellStyle name="1_tree_구로리총괄내역_노임단가표_2006어린이공원정비공사 2" xfId="35536"/>
    <cellStyle name="1_tree_구로리총괄내역_노임단가표_2006어린이공원정비공사_1 조경공수량" xfId="17481"/>
    <cellStyle name="1_tree_구로리총괄내역_노임단가표_2006어린이공원정비공사_1 조경공수량 2" xfId="35537"/>
    <cellStyle name="1_tree_구로리총괄내역_노임단가표_2006어린이공원정비공사_1 조경공수량_대포4 부대공" xfId="17482"/>
    <cellStyle name="1_tree_구로리총괄내역_노임단가표_2006어린이공원정비공사_1 조경공수량_대포4 부대공 2" xfId="35538"/>
    <cellStyle name="1_tree_구로리총괄내역_노임단가표_2006어린이공원정비공사_골안천 공원조성공사(4.8)" xfId="17483"/>
    <cellStyle name="1_tree_구로리총괄내역_노임단가표_2006어린이공원정비공사_골안천 공원조성공사(4.8) 2" xfId="35539"/>
    <cellStyle name="1_tree_구로리총괄내역_노임단가표_2006어린이공원정비공사_골안천 공원조성공사(4.8)_대포4 부대공" xfId="17484"/>
    <cellStyle name="1_tree_구로리총괄내역_노임단가표_2006어린이공원정비공사_골안천 공원조성공사(4.8)_대포4 부대공 2" xfId="35540"/>
    <cellStyle name="1_tree_구로리총괄내역_노임단가표_2006어린이공원정비공사_대포4 부대공" xfId="17485"/>
    <cellStyle name="1_tree_구로리총괄내역_노임단가표_2006어린이공원정비공사_대포4 부대공 2" xfId="35541"/>
    <cellStyle name="1_tree_구로리총괄내역_노임단가표_4.시설물수량산출" xfId="1573"/>
    <cellStyle name="1_tree_구로리총괄내역_노임단가표_re수량산출1111" xfId="1574"/>
    <cellStyle name="1_tree_구로리총괄내역_노임단가표_re수량산출1111_2차 수량산출 1 " xfId="1575"/>
    <cellStyle name="1_tree_구로리총괄내역_노임단가표_re수량산출1111_2차 시설물수량산출" xfId="1576"/>
    <cellStyle name="1_tree_구로리총괄내역_노임단가표_re수량산출1111_re수량산출11111" xfId="1577"/>
    <cellStyle name="1_tree_구로리총괄내역_노임단가표_re수량산출1111_re수량산출111111" xfId="1578"/>
    <cellStyle name="1_tree_구로리총괄내역_노임단가표_re수량산출1111_무게산출" xfId="1579"/>
    <cellStyle name="1_tree_구로리총괄내역_노임단가표_re수량산출1111_수량산출" xfId="1580"/>
    <cellStyle name="1_tree_구로리총괄내역_노임단가표_re수량산출1111_수량산출(최종)" xfId="1581"/>
    <cellStyle name="1_tree_구로리총괄내역_노임단가표_개미공원(수정-1006-1)" xfId="17486"/>
    <cellStyle name="1_tree_구로리총괄내역_노임단가표_개미공원(수정-1006-1) 2" xfId="35542"/>
    <cellStyle name="1_tree_구로리총괄내역_노임단가표_개미공원(수정-1006-1)_1 조경공수량" xfId="17487"/>
    <cellStyle name="1_tree_구로리총괄내역_노임단가표_개미공원(수정-1006-1)_1 조경공수량 2" xfId="35543"/>
    <cellStyle name="1_tree_구로리총괄내역_노임단가표_개미공원(수정-1006-1)_1 조경공수량_대포4 부대공" xfId="17488"/>
    <cellStyle name="1_tree_구로리총괄내역_노임단가표_개미공원(수정-1006-1)_1 조경공수량_대포4 부대공 2" xfId="35544"/>
    <cellStyle name="1_tree_구로리총괄내역_노임단가표_개미공원(수정-1006-1)_골안천 공원조성공사(4.8)" xfId="17489"/>
    <cellStyle name="1_tree_구로리총괄내역_노임단가표_개미공원(수정-1006-1)_골안천 공원조성공사(4.8) 2" xfId="35545"/>
    <cellStyle name="1_tree_구로리총괄내역_노임단가표_개미공원(수정-1006-1)_골안천 공원조성공사(4.8)_대포4 부대공" xfId="17490"/>
    <cellStyle name="1_tree_구로리총괄내역_노임단가표_개미공원(수정-1006-1)_골안천 공원조성공사(4.8)_대포4 부대공 2" xfId="35546"/>
    <cellStyle name="1_tree_구로리총괄내역_노임단가표_개미공원(수정-1006-1)_대포4 부대공" xfId="17491"/>
    <cellStyle name="1_tree_구로리총괄내역_노임단가표_개미공원(수정-1006-1)_대포4 부대공 2" xfId="35547"/>
    <cellStyle name="1_tree_구로리총괄내역_노임단가표_골안천 공원조성공사(4.2)" xfId="17492"/>
    <cellStyle name="1_tree_구로리총괄내역_노임단가표_골안천 공원조성공사(4.2) 2" xfId="35548"/>
    <cellStyle name="1_tree_구로리총괄내역_노임단가표_골안천 공원조성공사(4.2)_대포4 부대공" xfId="17493"/>
    <cellStyle name="1_tree_구로리총괄내역_노임단가표_골안천 공원조성공사(4.2)_대포4 부대공 2" xfId="35549"/>
    <cellStyle name="1_tree_구로리총괄내역_노임단가표_대포4 부대공" xfId="17494"/>
    <cellStyle name="1_tree_구로리총괄내역_노임단가표_대포4 부대공 2" xfId="35550"/>
    <cellStyle name="1_tree_구로리총괄내역_노임단가표_영랑쉼터조성공사" xfId="17495"/>
    <cellStyle name="1_tree_구로리총괄내역_노임단가표_영랑쉼터조성공사 2" xfId="35551"/>
    <cellStyle name="1_tree_구로리총괄내역_노임단가표_영랑쉼터조성공사(3.13)" xfId="17496"/>
    <cellStyle name="1_tree_구로리총괄내역_노임단가표_영랑쉼터조성공사(3.13) 2" xfId="35552"/>
    <cellStyle name="1_tree_구로리총괄내역_노임단가표_영랑쉼터조성공사(3.13)_대포4 부대공" xfId="17497"/>
    <cellStyle name="1_tree_구로리총괄내역_노임단가표_영랑쉼터조성공사(3.13)_대포4 부대공 2" xfId="35553"/>
    <cellStyle name="1_tree_구로리총괄내역_노임단가표_영랑쉼터조성공사_대포4 부대공" xfId="17498"/>
    <cellStyle name="1_tree_구로리총괄내역_노임단가표_영랑쉼터조성공사_대포4 부대공 2" xfId="35554"/>
    <cellStyle name="1_tree_구로리총괄내역_대포4 부대공" xfId="17499"/>
    <cellStyle name="1_tree_구로리총괄내역_대포4 부대공 2" xfId="35555"/>
    <cellStyle name="1_tree_구로리총괄내역_배밭계약내역" xfId="26098"/>
    <cellStyle name="1_tree_구로리총괄내역_설계내역서" xfId="26099"/>
    <cellStyle name="1_tree_구로리총괄내역_수도권매립지" xfId="1582"/>
    <cellStyle name="1_tree_구로리총괄내역_수도권매립지 2" xfId="35556"/>
    <cellStyle name="1_tree_구로리총괄내역_수도권매립지_2006어린이공원정비공사" xfId="17500"/>
    <cellStyle name="1_tree_구로리총괄내역_수도권매립지_2006어린이공원정비공사 2" xfId="35557"/>
    <cellStyle name="1_tree_구로리총괄내역_수도권매립지_2006어린이공원정비공사_1 조경공수량" xfId="17501"/>
    <cellStyle name="1_tree_구로리총괄내역_수도권매립지_2006어린이공원정비공사_1 조경공수량 2" xfId="35558"/>
    <cellStyle name="1_tree_구로리총괄내역_수도권매립지_2006어린이공원정비공사_1 조경공수량_대포4 부대공" xfId="17502"/>
    <cellStyle name="1_tree_구로리총괄내역_수도권매립지_2006어린이공원정비공사_1 조경공수량_대포4 부대공 2" xfId="35559"/>
    <cellStyle name="1_tree_구로리총괄내역_수도권매립지_2006어린이공원정비공사_골안천 공원조성공사(4.8)" xfId="17503"/>
    <cellStyle name="1_tree_구로리총괄내역_수도권매립지_2006어린이공원정비공사_골안천 공원조성공사(4.8) 2" xfId="35560"/>
    <cellStyle name="1_tree_구로리총괄내역_수도권매립지_2006어린이공원정비공사_골안천 공원조성공사(4.8)_대포4 부대공" xfId="17504"/>
    <cellStyle name="1_tree_구로리총괄내역_수도권매립지_2006어린이공원정비공사_골안천 공원조성공사(4.8)_대포4 부대공 2" xfId="35561"/>
    <cellStyle name="1_tree_구로리총괄내역_수도권매립지_2006어린이공원정비공사_대포4 부대공" xfId="17505"/>
    <cellStyle name="1_tree_구로리총괄내역_수도권매립지_2006어린이공원정비공사_대포4 부대공 2" xfId="35562"/>
    <cellStyle name="1_tree_구로리총괄내역_수도권매립지_4.시설물수량산출" xfId="1583"/>
    <cellStyle name="1_tree_구로리총괄내역_수도권매립지_re수량산출1111" xfId="1584"/>
    <cellStyle name="1_tree_구로리총괄내역_수도권매립지_re수량산출1111_2차 수량산출 1 " xfId="1585"/>
    <cellStyle name="1_tree_구로리총괄내역_수도권매립지_re수량산출1111_2차 시설물수량산출" xfId="1586"/>
    <cellStyle name="1_tree_구로리총괄내역_수도권매립지_re수량산출1111_re수량산출11111" xfId="1587"/>
    <cellStyle name="1_tree_구로리총괄내역_수도권매립지_re수량산출1111_re수량산출111111" xfId="1588"/>
    <cellStyle name="1_tree_구로리총괄내역_수도권매립지_re수량산출1111_무게산출" xfId="1589"/>
    <cellStyle name="1_tree_구로리총괄내역_수도권매립지_re수량산출1111_수량산출" xfId="1590"/>
    <cellStyle name="1_tree_구로리총괄내역_수도권매립지_re수량산출1111_수량산출(최종)" xfId="1591"/>
    <cellStyle name="1_tree_구로리총괄내역_수도권매립지_개미공원(수정-1006-1)" xfId="17506"/>
    <cellStyle name="1_tree_구로리총괄내역_수도권매립지_개미공원(수정-1006-1) 2" xfId="35563"/>
    <cellStyle name="1_tree_구로리총괄내역_수도권매립지_개미공원(수정-1006-1)_1 조경공수량" xfId="17507"/>
    <cellStyle name="1_tree_구로리총괄내역_수도권매립지_개미공원(수정-1006-1)_1 조경공수량 2" xfId="35564"/>
    <cellStyle name="1_tree_구로리총괄내역_수도권매립지_개미공원(수정-1006-1)_1 조경공수량_대포4 부대공" xfId="17508"/>
    <cellStyle name="1_tree_구로리총괄내역_수도권매립지_개미공원(수정-1006-1)_1 조경공수량_대포4 부대공 2" xfId="35565"/>
    <cellStyle name="1_tree_구로리총괄내역_수도권매립지_개미공원(수정-1006-1)_골안천 공원조성공사(4.8)" xfId="17509"/>
    <cellStyle name="1_tree_구로리총괄내역_수도권매립지_개미공원(수정-1006-1)_골안천 공원조성공사(4.8) 2" xfId="35566"/>
    <cellStyle name="1_tree_구로리총괄내역_수도권매립지_개미공원(수정-1006-1)_골안천 공원조성공사(4.8)_대포4 부대공" xfId="17510"/>
    <cellStyle name="1_tree_구로리총괄내역_수도권매립지_개미공원(수정-1006-1)_골안천 공원조성공사(4.8)_대포4 부대공 2" xfId="35567"/>
    <cellStyle name="1_tree_구로리총괄내역_수도권매립지_개미공원(수정-1006-1)_대포4 부대공" xfId="17511"/>
    <cellStyle name="1_tree_구로리총괄내역_수도권매립지_개미공원(수정-1006-1)_대포4 부대공 2" xfId="35568"/>
    <cellStyle name="1_tree_구로리총괄내역_수도권매립지_골안천 공원조성공사(4.2)" xfId="17512"/>
    <cellStyle name="1_tree_구로리총괄내역_수도권매립지_골안천 공원조성공사(4.2) 2" xfId="35569"/>
    <cellStyle name="1_tree_구로리총괄내역_수도권매립지_골안천 공원조성공사(4.2)_대포4 부대공" xfId="17513"/>
    <cellStyle name="1_tree_구로리총괄내역_수도권매립지_골안천 공원조성공사(4.2)_대포4 부대공 2" xfId="35570"/>
    <cellStyle name="1_tree_구로리총괄내역_수도권매립지_대포4 부대공" xfId="17514"/>
    <cellStyle name="1_tree_구로리총괄내역_수도권매립지_대포4 부대공 2" xfId="35571"/>
    <cellStyle name="1_tree_구로리총괄내역_수도권매립지_영랑쉼터조성공사" xfId="17515"/>
    <cellStyle name="1_tree_구로리총괄내역_수도권매립지_영랑쉼터조성공사 2" xfId="35572"/>
    <cellStyle name="1_tree_구로리총괄내역_수도권매립지_영랑쉼터조성공사(3.13)" xfId="17516"/>
    <cellStyle name="1_tree_구로리총괄내역_수도권매립지_영랑쉼터조성공사(3.13) 2" xfId="35573"/>
    <cellStyle name="1_tree_구로리총괄내역_수도권매립지_영랑쉼터조성공사(3.13)_대포4 부대공" xfId="17517"/>
    <cellStyle name="1_tree_구로리총괄내역_수도권매립지_영랑쉼터조성공사(3.13)_대포4 부대공 2" xfId="35574"/>
    <cellStyle name="1_tree_구로리총괄내역_수도권매립지_영랑쉼터조성공사_대포4 부대공" xfId="17518"/>
    <cellStyle name="1_tree_구로리총괄내역_수도권매립지_영랑쉼터조성공사_대포4 부대공 2" xfId="35575"/>
    <cellStyle name="1_tree_구로리총괄내역_수도권매립지1004(발주용)" xfId="1592"/>
    <cellStyle name="1_tree_구로리총괄내역_수도권매립지1004(발주용) 2" xfId="35576"/>
    <cellStyle name="1_tree_구로리총괄내역_수도권매립지1004(발주용)_2006어린이공원정비공사" xfId="17519"/>
    <cellStyle name="1_tree_구로리총괄내역_수도권매립지1004(발주용)_2006어린이공원정비공사 2" xfId="35577"/>
    <cellStyle name="1_tree_구로리총괄내역_수도권매립지1004(발주용)_2006어린이공원정비공사_1 조경공수량" xfId="17520"/>
    <cellStyle name="1_tree_구로리총괄내역_수도권매립지1004(발주용)_2006어린이공원정비공사_1 조경공수량 2" xfId="35578"/>
    <cellStyle name="1_tree_구로리총괄내역_수도권매립지1004(발주용)_2006어린이공원정비공사_1 조경공수량_대포4 부대공" xfId="17521"/>
    <cellStyle name="1_tree_구로리총괄내역_수도권매립지1004(발주용)_2006어린이공원정비공사_1 조경공수량_대포4 부대공 2" xfId="35579"/>
    <cellStyle name="1_tree_구로리총괄내역_수도권매립지1004(발주용)_2006어린이공원정비공사_골안천 공원조성공사(4.8)" xfId="17522"/>
    <cellStyle name="1_tree_구로리총괄내역_수도권매립지1004(발주용)_2006어린이공원정비공사_골안천 공원조성공사(4.8) 2" xfId="35580"/>
    <cellStyle name="1_tree_구로리총괄내역_수도권매립지1004(발주용)_2006어린이공원정비공사_골안천 공원조성공사(4.8)_대포4 부대공" xfId="17523"/>
    <cellStyle name="1_tree_구로리총괄내역_수도권매립지1004(발주용)_2006어린이공원정비공사_골안천 공원조성공사(4.8)_대포4 부대공 2" xfId="35581"/>
    <cellStyle name="1_tree_구로리총괄내역_수도권매립지1004(발주용)_2006어린이공원정비공사_대포4 부대공" xfId="17524"/>
    <cellStyle name="1_tree_구로리총괄내역_수도권매립지1004(발주용)_2006어린이공원정비공사_대포4 부대공 2" xfId="35582"/>
    <cellStyle name="1_tree_구로리총괄내역_수도권매립지1004(발주용)_4.시설물수량산출" xfId="1593"/>
    <cellStyle name="1_tree_구로리총괄내역_수도권매립지1004(발주용)_re수량산출1111" xfId="1594"/>
    <cellStyle name="1_tree_구로리총괄내역_수도권매립지1004(발주용)_re수량산출1111_2차 수량산출 1 " xfId="1595"/>
    <cellStyle name="1_tree_구로리총괄내역_수도권매립지1004(발주용)_re수량산출1111_2차 시설물수량산출" xfId="1596"/>
    <cellStyle name="1_tree_구로리총괄내역_수도권매립지1004(발주용)_re수량산출1111_re수량산출11111" xfId="1597"/>
    <cellStyle name="1_tree_구로리총괄내역_수도권매립지1004(발주용)_re수량산출1111_re수량산출111111" xfId="1598"/>
    <cellStyle name="1_tree_구로리총괄내역_수도권매립지1004(발주용)_re수량산출1111_무게산출" xfId="1599"/>
    <cellStyle name="1_tree_구로리총괄내역_수도권매립지1004(발주용)_re수량산출1111_수량산출" xfId="1600"/>
    <cellStyle name="1_tree_구로리총괄내역_수도권매립지1004(발주용)_re수량산출1111_수량산출(최종)" xfId="1601"/>
    <cellStyle name="1_tree_구로리총괄내역_수도권매립지1004(발주용)_개미공원(수정-1006-1)" xfId="17525"/>
    <cellStyle name="1_tree_구로리총괄내역_수도권매립지1004(발주용)_개미공원(수정-1006-1) 2" xfId="35583"/>
    <cellStyle name="1_tree_구로리총괄내역_수도권매립지1004(발주용)_개미공원(수정-1006-1)_1 조경공수량" xfId="17526"/>
    <cellStyle name="1_tree_구로리총괄내역_수도권매립지1004(발주용)_개미공원(수정-1006-1)_1 조경공수량 2" xfId="35584"/>
    <cellStyle name="1_tree_구로리총괄내역_수도권매립지1004(발주용)_개미공원(수정-1006-1)_1 조경공수량_대포4 부대공" xfId="17527"/>
    <cellStyle name="1_tree_구로리총괄내역_수도권매립지1004(발주용)_개미공원(수정-1006-1)_1 조경공수량_대포4 부대공 2" xfId="35585"/>
    <cellStyle name="1_tree_구로리총괄내역_수도권매립지1004(발주용)_개미공원(수정-1006-1)_골안천 공원조성공사(4.8)" xfId="17528"/>
    <cellStyle name="1_tree_구로리총괄내역_수도권매립지1004(발주용)_개미공원(수정-1006-1)_골안천 공원조성공사(4.8) 2" xfId="35586"/>
    <cellStyle name="1_tree_구로리총괄내역_수도권매립지1004(발주용)_개미공원(수정-1006-1)_골안천 공원조성공사(4.8)_대포4 부대공" xfId="17529"/>
    <cellStyle name="1_tree_구로리총괄내역_수도권매립지1004(발주용)_개미공원(수정-1006-1)_골안천 공원조성공사(4.8)_대포4 부대공 2" xfId="35587"/>
    <cellStyle name="1_tree_구로리총괄내역_수도권매립지1004(발주용)_개미공원(수정-1006-1)_대포4 부대공" xfId="17530"/>
    <cellStyle name="1_tree_구로리총괄내역_수도권매립지1004(발주용)_개미공원(수정-1006-1)_대포4 부대공 2" xfId="35588"/>
    <cellStyle name="1_tree_구로리총괄내역_수도권매립지1004(발주용)_골안천 공원조성공사(4.2)" xfId="17531"/>
    <cellStyle name="1_tree_구로리총괄내역_수도권매립지1004(발주용)_골안천 공원조성공사(4.2) 2" xfId="35589"/>
    <cellStyle name="1_tree_구로리총괄내역_수도권매립지1004(발주용)_골안천 공원조성공사(4.2)_대포4 부대공" xfId="17532"/>
    <cellStyle name="1_tree_구로리총괄내역_수도권매립지1004(발주용)_골안천 공원조성공사(4.2)_대포4 부대공 2" xfId="35590"/>
    <cellStyle name="1_tree_구로리총괄내역_수도권매립지1004(발주용)_대포4 부대공" xfId="17533"/>
    <cellStyle name="1_tree_구로리총괄내역_수도권매립지1004(발주용)_대포4 부대공 2" xfId="35591"/>
    <cellStyle name="1_tree_구로리총괄내역_수도권매립지1004(발주용)_영랑쉼터조성공사" xfId="17534"/>
    <cellStyle name="1_tree_구로리총괄내역_수도권매립지1004(발주용)_영랑쉼터조성공사 2" xfId="35592"/>
    <cellStyle name="1_tree_구로리총괄내역_수도권매립지1004(발주용)_영랑쉼터조성공사(3.13)" xfId="17535"/>
    <cellStyle name="1_tree_구로리총괄내역_수도권매립지1004(발주용)_영랑쉼터조성공사(3.13) 2" xfId="35593"/>
    <cellStyle name="1_tree_구로리총괄내역_수도권매립지1004(발주용)_영랑쉼터조성공사(3.13)_대포4 부대공" xfId="17536"/>
    <cellStyle name="1_tree_구로리총괄내역_수도권매립지1004(발주용)_영랑쉼터조성공사(3.13)_대포4 부대공 2" xfId="35594"/>
    <cellStyle name="1_tree_구로리총괄내역_수도권매립지1004(발주용)_영랑쉼터조성공사_대포4 부대공" xfId="17537"/>
    <cellStyle name="1_tree_구로리총괄내역_수도권매립지1004(발주용)_영랑쉼터조성공사_대포4 부대공 2" xfId="35595"/>
    <cellStyle name="1_tree_구로리총괄내역_영랑쉼터조성공사" xfId="17538"/>
    <cellStyle name="1_tree_구로리총괄내역_영랑쉼터조성공사 2" xfId="35596"/>
    <cellStyle name="1_tree_구로리총괄내역_영랑쉼터조성공사(3.13)" xfId="17539"/>
    <cellStyle name="1_tree_구로리총괄내역_영랑쉼터조성공사(3.13) 2" xfId="35597"/>
    <cellStyle name="1_tree_구로리총괄내역_영랑쉼터조성공사(3.13)_대포4 부대공" xfId="17540"/>
    <cellStyle name="1_tree_구로리총괄내역_영랑쉼터조성공사(3.13)_대포4 부대공 2" xfId="35598"/>
    <cellStyle name="1_tree_구로리총괄내역_영랑쉼터조성공사_대포4 부대공" xfId="17541"/>
    <cellStyle name="1_tree_구로리총괄내역_영랑쉼터조성공사_대포4 부대공 2" xfId="35599"/>
    <cellStyle name="1_tree_구로리총괄내역_일신건영설계예산서(0211)" xfId="1602"/>
    <cellStyle name="1_tree_구로리총괄내역_일신건영설계예산서(0211) 2" xfId="35600"/>
    <cellStyle name="1_tree_구로리총괄내역_일신건영설계예산서(0211)_2006어린이공원정비공사" xfId="17542"/>
    <cellStyle name="1_tree_구로리총괄내역_일신건영설계예산서(0211)_2006어린이공원정비공사 2" xfId="35601"/>
    <cellStyle name="1_tree_구로리총괄내역_일신건영설계예산서(0211)_2006어린이공원정비공사_1 조경공수량" xfId="17543"/>
    <cellStyle name="1_tree_구로리총괄내역_일신건영설계예산서(0211)_2006어린이공원정비공사_1 조경공수량 2" xfId="35602"/>
    <cellStyle name="1_tree_구로리총괄내역_일신건영설계예산서(0211)_2006어린이공원정비공사_1 조경공수량_대포4 부대공" xfId="17544"/>
    <cellStyle name="1_tree_구로리총괄내역_일신건영설계예산서(0211)_2006어린이공원정비공사_1 조경공수량_대포4 부대공 2" xfId="35603"/>
    <cellStyle name="1_tree_구로리총괄내역_일신건영설계예산서(0211)_2006어린이공원정비공사_골안천 공원조성공사(4.8)" xfId="17545"/>
    <cellStyle name="1_tree_구로리총괄내역_일신건영설계예산서(0211)_2006어린이공원정비공사_골안천 공원조성공사(4.8) 2" xfId="35604"/>
    <cellStyle name="1_tree_구로리총괄내역_일신건영설계예산서(0211)_2006어린이공원정비공사_골안천 공원조성공사(4.8)_대포4 부대공" xfId="17546"/>
    <cellStyle name="1_tree_구로리총괄내역_일신건영설계예산서(0211)_2006어린이공원정비공사_골안천 공원조성공사(4.8)_대포4 부대공 2" xfId="35605"/>
    <cellStyle name="1_tree_구로리총괄내역_일신건영설계예산서(0211)_2006어린이공원정비공사_대포4 부대공" xfId="17547"/>
    <cellStyle name="1_tree_구로리총괄내역_일신건영설계예산서(0211)_2006어린이공원정비공사_대포4 부대공 2" xfId="35606"/>
    <cellStyle name="1_tree_구로리총괄내역_일신건영설계예산서(0211)_4.시설물수량산출" xfId="1603"/>
    <cellStyle name="1_tree_구로리총괄내역_일신건영설계예산서(0211)_re수량산출1111" xfId="1604"/>
    <cellStyle name="1_tree_구로리총괄내역_일신건영설계예산서(0211)_re수량산출1111_2차 수량산출 1 " xfId="1605"/>
    <cellStyle name="1_tree_구로리총괄내역_일신건영설계예산서(0211)_re수량산출1111_2차 시설물수량산출" xfId="1606"/>
    <cellStyle name="1_tree_구로리총괄내역_일신건영설계예산서(0211)_re수량산출1111_re수량산출11111" xfId="1607"/>
    <cellStyle name="1_tree_구로리총괄내역_일신건영설계예산서(0211)_re수량산출1111_re수량산출111111" xfId="1608"/>
    <cellStyle name="1_tree_구로리총괄내역_일신건영설계예산서(0211)_re수량산출1111_무게산출" xfId="1609"/>
    <cellStyle name="1_tree_구로리총괄내역_일신건영설계예산서(0211)_re수량산출1111_수량산출" xfId="1610"/>
    <cellStyle name="1_tree_구로리총괄내역_일신건영설계예산서(0211)_re수량산출1111_수량산출(최종)" xfId="1611"/>
    <cellStyle name="1_tree_구로리총괄내역_일신건영설계예산서(0211)_개미공원(수정-1006-1)" xfId="17548"/>
    <cellStyle name="1_tree_구로리총괄내역_일신건영설계예산서(0211)_개미공원(수정-1006-1) 2" xfId="35607"/>
    <cellStyle name="1_tree_구로리총괄내역_일신건영설계예산서(0211)_개미공원(수정-1006-1)_1 조경공수량" xfId="17549"/>
    <cellStyle name="1_tree_구로리총괄내역_일신건영설계예산서(0211)_개미공원(수정-1006-1)_1 조경공수량 2" xfId="35608"/>
    <cellStyle name="1_tree_구로리총괄내역_일신건영설계예산서(0211)_개미공원(수정-1006-1)_1 조경공수량_대포4 부대공" xfId="17550"/>
    <cellStyle name="1_tree_구로리총괄내역_일신건영설계예산서(0211)_개미공원(수정-1006-1)_1 조경공수량_대포4 부대공 2" xfId="35609"/>
    <cellStyle name="1_tree_구로리총괄내역_일신건영설계예산서(0211)_개미공원(수정-1006-1)_골안천 공원조성공사(4.8)" xfId="17551"/>
    <cellStyle name="1_tree_구로리총괄내역_일신건영설계예산서(0211)_개미공원(수정-1006-1)_골안천 공원조성공사(4.8) 2" xfId="35610"/>
    <cellStyle name="1_tree_구로리총괄내역_일신건영설계예산서(0211)_개미공원(수정-1006-1)_골안천 공원조성공사(4.8)_대포4 부대공" xfId="17552"/>
    <cellStyle name="1_tree_구로리총괄내역_일신건영설계예산서(0211)_개미공원(수정-1006-1)_골안천 공원조성공사(4.8)_대포4 부대공 2" xfId="35611"/>
    <cellStyle name="1_tree_구로리총괄내역_일신건영설계예산서(0211)_개미공원(수정-1006-1)_대포4 부대공" xfId="17553"/>
    <cellStyle name="1_tree_구로리총괄내역_일신건영설계예산서(0211)_개미공원(수정-1006-1)_대포4 부대공 2" xfId="35612"/>
    <cellStyle name="1_tree_구로리총괄내역_일신건영설계예산서(0211)_골안천 공원조성공사(4.2)" xfId="17554"/>
    <cellStyle name="1_tree_구로리총괄내역_일신건영설계예산서(0211)_골안천 공원조성공사(4.2) 2" xfId="35613"/>
    <cellStyle name="1_tree_구로리총괄내역_일신건영설계예산서(0211)_골안천 공원조성공사(4.2)_대포4 부대공" xfId="17555"/>
    <cellStyle name="1_tree_구로리총괄내역_일신건영설계예산서(0211)_골안천 공원조성공사(4.2)_대포4 부대공 2" xfId="35614"/>
    <cellStyle name="1_tree_구로리총괄내역_일신건영설계예산서(0211)_대포4 부대공" xfId="17556"/>
    <cellStyle name="1_tree_구로리총괄내역_일신건영설계예산서(0211)_대포4 부대공 2" xfId="35615"/>
    <cellStyle name="1_tree_구로리총괄내역_일신건영설계예산서(0211)_영랑쉼터조성공사" xfId="17557"/>
    <cellStyle name="1_tree_구로리총괄내역_일신건영설계예산서(0211)_영랑쉼터조성공사 2" xfId="35616"/>
    <cellStyle name="1_tree_구로리총괄내역_일신건영설계예산서(0211)_영랑쉼터조성공사(3.13)" xfId="17558"/>
    <cellStyle name="1_tree_구로리총괄내역_일신건영설계예산서(0211)_영랑쉼터조성공사(3.13) 2" xfId="35617"/>
    <cellStyle name="1_tree_구로리총괄내역_일신건영설계예산서(0211)_영랑쉼터조성공사(3.13)_대포4 부대공" xfId="17559"/>
    <cellStyle name="1_tree_구로리총괄내역_일신건영설계예산서(0211)_영랑쉼터조성공사(3.13)_대포4 부대공 2" xfId="35618"/>
    <cellStyle name="1_tree_구로리총괄내역_일신건영설계예산서(0211)_영랑쉼터조성공사_대포4 부대공" xfId="17560"/>
    <cellStyle name="1_tree_구로리총괄내역_일신건영설계예산서(0211)_영랑쉼터조성공사_대포4 부대공 2" xfId="35619"/>
    <cellStyle name="1_tree_구로리총괄내역_일위대가" xfId="1612"/>
    <cellStyle name="1_tree_구로리총괄내역_일위대가 2" xfId="35620"/>
    <cellStyle name="1_tree_구로리총괄내역_일위대가_2006어린이공원정비공사" xfId="17561"/>
    <cellStyle name="1_tree_구로리총괄내역_일위대가_2006어린이공원정비공사 2" xfId="35621"/>
    <cellStyle name="1_tree_구로리총괄내역_일위대가_2006어린이공원정비공사_1 조경공수량" xfId="17562"/>
    <cellStyle name="1_tree_구로리총괄내역_일위대가_2006어린이공원정비공사_1 조경공수량 2" xfId="35622"/>
    <cellStyle name="1_tree_구로리총괄내역_일위대가_2006어린이공원정비공사_1 조경공수량_대포4 부대공" xfId="17563"/>
    <cellStyle name="1_tree_구로리총괄내역_일위대가_2006어린이공원정비공사_1 조경공수량_대포4 부대공 2" xfId="35623"/>
    <cellStyle name="1_tree_구로리총괄내역_일위대가_2006어린이공원정비공사_골안천 공원조성공사(4.8)" xfId="17564"/>
    <cellStyle name="1_tree_구로리총괄내역_일위대가_2006어린이공원정비공사_골안천 공원조성공사(4.8) 2" xfId="35624"/>
    <cellStyle name="1_tree_구로리총괄내역_일위대가_2006어린이공원정비공사_골안천 공원조성공사(4.8)_대포4 부대공" xfId="17565"/>
    <cellStyle name="1_tree_구로리총괄내역_일위대가_2006어린이공원정비공사_골안천 공원조성공사(4.8)_대포4 부대공 2" xfId="35625"/>
    <cellStyle name="1_tree_구로리총괄내역_일위대가_2006어린이공원정비공사_대포4 부대공" xfId="17566"/>
    <cellStyle name="1_tree_구로리총괄내역_일위대가_2006어린이공원정비공사_대포4 부대공 2" xfId="35626"/>
    <cellStyle name="1_tree_구로리총괄내역_일위대가_4.시설물수량산출" xfId="1613"/>
    <cellStyle name="1_tree_구로리총괄내역_일위대가_re수량산출1111" xfId="1614"/>
    <cellStyle name="1_tree_구로리총괄내역_일위대가_re수량산출1111_2차 수량산출 1 " xfId="1615"/>
    <cellStyle name="1_tree_구로리총괄내역_일위대가_re수량산출1111_2차 시설물수량산출" xfId="1616"/>
    <cellStyle name="1_tree_구로리총괄내역_일위대가_re수량산출1111_re수량산출11111" xfId="1617"/>
    <cellStyle name="1_tree_구로리총괄내역_일위대가_re수량산출1111_re수량산출111111" xfId="1618"/>
    <cellStyle name="1_tree_구로리총괄내역_일위대가_re수량산출1111_무게산출" xfId="1619"/>
    <cellStyle name="1_tree_구로리총괄내역_일위대가_re수량산출1111_수량산출" xfId="1620"/>
    <cellStyle name="1_tree_구로리총괄내역_일위대가_re수량산출1111_수량산출(최종)" xfId="1621"/>
    <cellStyle name="1_tree_구로리총괄내역_일위대가_개미공원(수정-1006-1)" xfId="17567"/>
    <cellStyle name="1_tree_구로리총괄내역_일위대가_개미공원(수정-1006-1) 2" xfId="35627"/>
    <cellStyle name="1_tree_구로리총괄내역_일위대가_개미공원(수정-1006-1)_1 조경공수량" xfId="17568"/>
    <cellStyle name="1_tree_구로리총괄내역_일위대가_개미공원(수정-1006-1)_1 조경공수량 2" xfId="35628"/>
    <cellStyle name="1_tree_구로리총괄내역_일위대가_개미공원(수정-1006-1)_1 조경공수량_대포4 부대공" xfId="17569"/>
    <cellStyle name="1_tree_구로리총괄내역_일위대가_개미공원(수정-1006-1)_1 조경공수량_대포4 부대공 2" xfId="35629"/>
    <cellStyle name="1_tree_구로리총괄내역_일위대가_개미공원(수정-1006-1)_골안천 공원조성공사(4.8)" xfId="17570"/>
    <cellStyle name="1_tree_구로리총괄내역_일위대가_개미공원(수정-1006-1)_골안천 공원조성공사(4.8) 2" xfId="35630"/>
    <cellStyle name="1_tree_구로리총괄내역_일위대가_개미공원(수정-1006-1)_골안천 공원조성공사(4.8)_대포4 부대공" xfId="17571"/>
    <cellStyle name="1_tree_구로리총괄내역_일위대가_개미공원(수정-1006-1)_골안천 공원조성공사(4.8)_대포4 부대공 2" xfId="35631"/>
    <cellStyle name="1_tree_구로리총괄내역_일위대가_개미공원(수정-1006-1)_대포4 부대공" xfId="17572"/>
    <cellStyle name="1_tree_구로리총괄내역_일위대가_개미공원(수정-1006-1)_대포4 부대공 2" xfId="35632"/>
    <cellStyle name="1_tree_구로리총괄내역_일위대가_골안천 공원조성공사(4.2)" xfId="17573"/>
    <cellStyle name="1_tree_구로리총괄내역_일위대가_골안천 공원조성공사(4.2) 2" xfId="35633"/>
    <cellStyle name="1_tree_구로리총괄내역_일위대가_골안천 공원조성공사(4.2)_대포4 부대공" xfId="17574"/>
    <cellStyle name="1_tree_구로리총괄내역_일위대가_골안천 공원조성공사(4.2)_대포4 부대공 2" xfId="35634"/>
    <cellStyle name="1_tree_구로리총괄내역_일위대가_대포4 부대공" xfId="17575"/>
    <cellStyle name="1_tree_구로리총괄내역_일위대가_대포4 부대공 2" xfId="35635"/>
    <cellStyle name="1_tree_구로리총괄내역_일위대가_영랑쉼터조성공사" xfId="17576"/>
    <cellStyle name="1_tree_구로리총괄내역_일위대가_영랑쉼터조성공사 2" xfId="35636"/>
    <cellStyle name="1_tree_구로리총괄내역_일위대가_영랑쉼터조성공사(3.13)" xfId="17577"/>
    <cellStyle name="1_tree_구로리총괄내역_일위대가_영랑쉼터조성공사(3.13) 2" xfId="35637"/>
    <cellStyle name="1_tree_구로리총괄내역_일위대가_영랑쉼터조성공사(3.13)_대포4 부대공" xfId="17578"/>
    <cellStyle name="1_tree_구로리총괄내역_일위대가_영랑쉼터조성공사(3.13)_대포4 부대공 2" xfId="35638"/>
    <cellStyle name="1_tree_구로리총괄내역_일위대가_영랑쉼터조성공사_대포4 부대공" xfId="17579"/>
    <cellStyle name="1_tree_구로리총괄내역_일위대가_영랑쉼터조성공사_대포4 부대공 2" xfId="35639"/>
    <cellStyle name="1_tree_구로리총괄내역_자재단가표" xfId="1622"/>
    <cellStyle name="1_tree_구로리총괄내역_자재단가표 2" xfId="35640"/>
    <cellStyle name="1_tree_구로리총괄내역_자재단가표_2006어린이공원정비공사" xfId="17580"/>
    <cellStyle name="1_tree_구로리총괄내역_자재단가표_2006어린이공원정비공사 2" xfId="35641"/>
    <cellStyle name="1_tree_구로리총괄내역_자재단가표_2006어린이공원정비공사_1 조경공수량" xfId="17581"/>
    <cellStyle name="1_tree_구로리총괄내역_자재단가표_2006어린이공원정비공사_1 조경공수량 2" xfId="35642"/>
    <cellStyle name="1_tree_구로리총괄내역_자재단가표_2006어린이공원정비공사_1 조경공수량_대포4 부대공" xfId="17582"/>
    <cellStyle name="1_tree_구로리총괄내역_자재단가표_2006어린이공원정비공사_1 조경공수량_대포4 부대공 2" xfId="35643"/>
    <cellStyle name="1_tree_구로리총괄내역_자재단가표_2006어린이공원정비공사_골안천 공원조성공사(4.8)" xfId="17583"/>
    <cellStyle name="1_tree_구로리총괄내역_자재단가표_2006어린이공원정비공사_골안천 공원조성공사(4.8) 2" xfId="35644"/>
    <cellStyle name="1_tree_구로리총괄내역_자재단가표_2006어린이공원정비공사_골안천 공원조성공사(4.8)_대포4 부대공" xfId="17584"/>
    <cellStyle name="1_tree_구로리총괄내역_자재단가표_2006어린이공원정비공사_골안천 공원조성공사(4.8)_대포4 부대공 2" xfId="35645"/>
    <cellStyle name="1_tree_구로리총괄내역_자재단가표_2006어린이공원정비공사_대포4 부대공" xfId="17585"/>
    <cellStyle name="1_tree_구로리총괄내역_자재단가표_2006어린이공원정비공사_대포4 부대공 2" xfId="35646"/>
    <cellStyle name="1_tree_구로리총괄내역_자재단가표_4.시설물수량산출" xfId="1623"/>
    <cellStyle name="1_tree_구로리총괄내역_자재단가표_re수량산출1111" xfId="1624"/>
    <cellStyle name="1_tree_구로리총괄내역_자재단가표_re수량산출1111_2차 수량산출 1 " xfId="1625"/>
    <cellStyle name="1_tree_구로리총괄내역_자재단가표_re수량산출1111_2차 시설물수량산출" xfId="1626"/>
    <cellStyle name="1_tree_구로리총괄내역_자재단가표_re수량산출1111_re수량산출11111" xfId="1627"/>
    <cellStyle name="1_tree_구로리총괄내역_자재단가표_re수량산출1111_re수량산출111111" xfId="1628"/>
    <cellStyle name="1_tree_구로리총괄내역_자재단가표_re수량산출1111_무게산출" xfId="1629"/>
    <cellStyle name="1_tree_구로리총괄내역_자재단가표_re수량산출1111_수량산출" xfId="1630"/>
    <cellStyle name="1_tree_구로리총괄내역_자재단가표_re수량산출1111_수량산출(최종)" xfId="1631"/>
    <cellStyle name="1_tree_구로리총괄내역_자재단가표_개미공원(수정-1006-1)" xfId="17586"/>
    <cellStyle name="1_tree_구로리총괄내역_자재단가표_개미공원(수정-1006-1) 2" xfId="35647"/>
    <cellStyle name="1_tree_구로리총괄내역_자재단가표_개미공원(수정-1006-1)_1 조경공수량" xfId="17587"/>
    <cellStyle name="1_tree_구로리총괄내역_자재단가표_개미공원(수정-1006-1)_1 조경공수량 2" xfId="35648"/>
    <cellStyle name="1_tree_구로리총괄내역_자재단가표_개미공원(수정-1006-1)_1 조경공수량_대포4 부대공" xfId="17588"/>
    <cellStyle name="1_tree_구로리총괄내역_자재단가표_개미공원(수정-1006-1)_1 조경공수량_대포4 부대공 2" xfId="35649"/>
    <cellStyle name="1_tree_구로리총괄내역_자재단가표_개미공원(수정-1006-1)_골안천 공원조성공사(4.8)" xfId="17589"/>
    <cellStyle name="1_tree_구로리총괄내역_자재단가표_개미공원(수정-1006-1)_골안천 공원조성공사(4.8) 2" xfId="35650"/>
    <cellStyle name="1_tree_구로리총괄내역_자재단가표_개미공원(수정-1006-1)_골안천 공원조성공사(4.8)_대포4 부대공" xfId="17590"/>
    <cellStyle name="1_tree_구로리총괄내역_자재단가표_개미공원(수정-1006-1)_골안천 공원조성공사(4.8)_대포4 부대공 2" xfId="35651"/>
    <cellStyle name="1_tree_구로리총괄내역_자재단가표_개미공원(수정-1006-1)_대포4 부대공" xfId="17591"/>
    <cellStyle name="1_tree_구로리총괄내역_자재단가표_개미공원(수정-1006-1)_대포4 부대공 2" xfId="35652"/>
    <cellStyle name="1_tree_구로리총괄내역_자재단가표_골안천 공원조성공사(4.2)" xfId="17592"/>
    <cellStyle name="1_tree_구로리총괄내역_자재단가표_골안천 공원조성공사(4.2) 2" xfId="35653"/>
    <cellStyle name="1_tree_구로리총괄내역_자재단가표_골안천 공원조성공사(4.2)_대포4 부대공" xfId="17593"/>
    <cellStyle name="1_tree_구로리총괄내역_자재단가표_골안천 공원조성공사(4.2)_대포4 부대공 2" xfId="35654"/>
    <cellStyle name="1_tree_구로리총괄내역_자재단가표_대포4 부대공" xfId="17594"/>
    <cellStyle name="1_tree_구로리총괄내역_자재단가표_대포4 부대공 2" xfId="35655"/>
    <cellStyle name="1_tree_구로리총괄내역_자재단가표_영랑쉼터조성공사" xfId="17595"/>
    <cellStyle name="1_tree_구로리총괄내역_자재단가표_영랑쉼터조성공사 2" xfId="35656"/>
    <cellStyle name="1_tree_구로리총괄내역_자재단가표_영랑쉼터조성공사(3.13)" xfId="17596"/>
    <cellStyle name="1_tree_구로리총괄내역_자재단가표_영랑쉼터조성공사(3.13) 2" xfId="35657"/>
    <cellStyle name="1_tree_구로리총괄내역_자재단가표_영랑쉼터조성공사(3.13)_대포4 부대공" xfId="17597"/>
    <cellStyle name="1_tree_구로리총괄내역_자재단가표_영랑쉼터조성공사(3.13)_대포4 부대공 2" xfId="35658"/>
    <cellStyle name="1_tree_구로리총괄내역_자재단가표_영랑쉼터조성공사_대포4 부대공" xfId="17598"/>
    <cellStyle name="1_tree_구로리총괄내역_자재단가표_영랑쉼터조성공사_대포4 부대공 2" xfId="35659"/>
    <cellStyle name="1_tree_구로리총괄내역_장안초등학교내역0814" xfId="1632"/>
    <cellStyle name="1_tree_구로리총괄내역_장안초등학교내역0814 2" xfId="35660"/>
    <cellStyle name="1_tree_구로리총괄내역_장안초등학교내역0814_2006어린이공원정비공사" xfId="17599"/>
    <cellStyle name="1_tree_구로리총괄내역_장안초등학교내역0814_2006어린이공원정비공사 2" xfId="35661"/>
    <cellStyle name="1_tree_구로리총괄내역_장안초등학교내역0814_2006어린이공원정비공사_1 조경공수량" xfId="17600"/>
    <cellStyle name="1_tree_구로리총괄내역_장안초등학교내역0814_2006어린이공원정비공사_1 조경공수량 2" xfId="35662"/>
    <cellStyle name="1_tree_구로리총괄내역_장안초등학교내역0814_2006어린이공원정비공사_1 조경공수량_대포4 부대공" xfId="17601"/>
    <cellStyle name="1_tree_구로리총괄내역_장안초등학교내역0814_2006어린이공원정비공사_1 조경공수량_대포4 부대공 2" xfId="35663"/>
    <cellStyle name="1_tree_구로리총괄내역_장안초등학교내역0814_2006어린이공원정비공사_골안천 공원조성공사(4.8)" xfId="17602"/>
    <cellStyle name="1_tree_구로리총괄내역_장안초등학교내역0814_2006어린이공원정비공사_골안천 공원조성공사(4.8) 2" xfId="35664"/>
    <cellStyle name="1_tree_구로리총괄내역_장안초등학교내역0814_2006어린이공원정비공사_골안천 공원조성공사(4.8)_대포4 부대공" xfId="17603"/>
    <cellStyle name="1_tree_구로리총괄내역_장안초등학교내역0814_2006어린이공원정비공사_골안천 공원조성공사(4.8)_대포4 부대공 2" xfId="35665"/>
    <cellStyle name="1_tree_구로리총괄내역_장안초등학교내역0814_2006어린이공원정비공사_대포4 부대공" xfId="17604"/>
    <cellStyle name="1_tree_구로리총괄내역_장안초등학교내역0814_2006어린이공원정비공사_대포4 부대공 2" xfId="35666"/>
    <cellStyle name="1_tree_구로리총괄내역_장안초등학교내역0814_4.시설물수량산출" xfId="1633"/>
    <cellStyle name="1_tree_구로리총괄내역_장안초등학교내역0814_re수량산출1111" xfId="1634"/>
    <cellStyle name="1_tree_구로리총괄내역_장안초등학교내역0814_re수량산출1111_2차 수량산출 1 " xfId="1635"/>
    <cellStyle name="1_tree_구로리총괄내역_장안초등학교내역0814_re수량산출1111_2차 시설물수량산출" xfId="1636"/>
    <cellStyle name="1_tree_구로리총괄내역_장안초등학교내역0814_re수량산출1111_re수량산출11111" xfId="1637"/>
    <cellStyle name="1_tree_구로리총괄내역_장안초등학교내역0814_re수량산출1111_re수량산출111111" xfId="1638"/>
    <cellStyle name="1_tree_구로리총괄내역_장안초등학교내역0814_re수량산출1111_무게산출" xfId="1639"/>
    <cellStyle name="1_tree_구로리총괄내역_장안초등학교내역0814_re수량산출1111_수량산출" xfId="1640"/>
    <cellStyle name="1_tree_구로리총괄내역_장안초등학교내역0814_re수량산출1111_수량산출(최종)" xfId="1641"/>
    <cellStyle name="1_tree_구로리총괄내역_장안초등학교내역0814_개미공원(수정-1006-1)" xfId="17605"/>
    <cellStyle name="1_tree_구로리총괄내역_장안초등학교내역0814_개미공원(수정-1006-1) 2" xfId="35667"/>
    <cellStyle name="1_tree_구로리총괄내역_장안초등학교내역0814_개미공원(수정-1006-1)_1 조경공수량" xfId="17606"/>
    <cellStyle name="1_tree_구로리총괄내역_장안초등학교내역0814_개미공원(수정-1006-1)_1 조경공수량 2" xfId="35668"/>
    <cellStyle name="1_tree_구로리총괄내역_장안초등학교내역0814_개미공원(수정-1006-1)_1 조경공수량_대포4 부대공" xfId="17607"/>
    <cellStyle name="1_tree_구로리총괄내역_장안초등학교내역0814_개미공원(수정-1006-1)_1 조경공수량_대포4 부대공 2" xfId="35669"/>
    <cellStyle name="1_tree_구로리총괄내역_장안초등학교내역0814_개미공원(수정-1006-1)_골안천 공원조성공사(4.8)" xfId="17608"/>
    <cellStyle name="1_tree_구로리총괄내역_장안초등학교내역0814_개미공원(수정-1006-1)_골안천 공원조성공사(4.8) 2" xfId="35670"/>
    <cellStyle name="1_tree_구로리총괄내역_장안초등학교내역0814_개미공원(수정-1006-1)_골안천 공원조성공사(4.8)_대포4 부대공" xfId="17609"/>
    <cellStyle name="1_tree_구로리총괄내역_장안초등학교내역0814_개미공원(수정-1006-1)_골안천 공원조성공사(4.8)_대포4 부대공 2" xfId="35671"/>
    <cellStyle name="1_tree_구로리총괄내역_장안초등학교내역0814_개미공원(수정-1006-1)_대포4 부대공" xfId="17610"/>
    <cellStyle name="1_tree_구로리총괄내역_장안초등학교내역0814_개미공원(수정-1006-1)_대포4 부대공 2" xfId="35672"/>
    <cellStyle name="1_tree_구로리총괄내역_장안초등학교내역0814_골안천 공원조성공사(4.2)" xfId="17611"/>
    <cellStyle name="1_tree_구로리총괄내역_장안초등학교내역0814_골안천 공원조성공사(4.2) 2" xfId="35673"/>
    <cellStyle name="1_tree_구로리총괄내역_장안초등학교내역0814_골안천 공원조성공사(4.2)_대포4 부대공" xfId="17612"/>
    <cellStyle name="1_tree_구로리총괄내역_장안초등학교내역0814_골안천 공원조성공사(4.2)_대포4 부대공 2" xfId="35674"/>
    <cellStyle name="1_tree_구로리총괄내역_장안초등학교내역0814_대포4 부대공" xfId="17613"/>
    <cellStyle name="1_tree_구로리총괄내역_장안초등학교내역0814_대포4 부대공 2" xfId="35675"/>
    <cellStyle name="1_tree_구로리총괄내역_장안초등학교내역0814_영랑쉼터조성공사" xfId="17614"/>
    <cellStyle name="1_tree_구로리총괄내역_장안초등학교내역0814_영랑쉼터조성공사 2" xfId="35676"/>
    <cellStyle name="1_tree_구로리총괄내역_장안초등학교내역0814_영랑쉼터조성공사(3.13)" xfId="17615"/>
    <cellStyle name="1_tree_구로리총괄내역_장안초등학교내역0814_영랑쉼터조성공사(3.13) 2" xfId="35677"/>
    <cellStyle name="1_tree_구로리총괄내역_장안초등학교내역0814_영랑쉼터조성공사(3.13)_대포4 부대공" xfId="17616"/>
    <cellStyle name="1_tree_구로리총괄내역_장안초등학교내역0814_영랑쉼터조성공사(3.13)_대포4 부대공 2" xfId="35678"/>
    <cellStyle name="1_tree_구로리총괄내역_장안초등학교내역0814_영랑쉼터조성공사_대포4 부대공" xfId="17617"/>
    <cellStyle name="1_tree_구로리총괄내역_장안초등학교내역0814_영랑쉼터조성공사_대포4 부대공 2" xfId="35679"/>
    <cellStyle name="1_tree_구조물,조형물,수목보호" xfId="17618"/>
    <cellStyle name="1_tree_구조물,조형물,수목보호 2" xfId="35680"/>
    <cellStyle name="1_tree_구조물,조형물,수목보호_NEW단위수량-주산" xfId="17619"/>
    <cellStyle name="1_tree_구조물,조형물,수목보호_NEW단위수량-주산 2" xfId="35681"/>
    <cellStyle name="1_tree_구조물,조형물,수목보호_남대천단위수량" xfId="17620"/>
    <cellStyle name="1_tree_구조물,조형물,수목보호_남대천단위수량 2" xfId="35682"/>
    <cellStyle name="1_tree_구조물,조형물,수목보호_단원구 중앙로 은행나무 전정공사" xfId="17621"/>
    <cellStyle name="1_tree_구조물,조형물,수목보호_단원구 중앙로 은행나무 전정공사 2" xfId="35683"/>
    <cellStyle name="1_tree_구조물,조형물,수목보호_단위수량" xfId="17622"/>
    <cellStyle name="1_tree_구조물,조형물,수목보호_단위수량 2" xfId="35684"/>
    <cellStyle name="1_tree_구조물,조형물,수목보호_단위수량_단원구 중앙로 은행나무 전정공사" xfId="17623"/>
    <cellStyle name="1_tree_구조물,조형물,수목보호_단위수량_단원구 중앙로 은행나무 전정공사 2" xfId="35685"/>
    <cellStyle name="1_tree_구조물,조형물,수목보호_단위수량1" xfId="17624"/>
    <cellStyle name="1_tree_구조물,조형물,수목보호_단위수량1 2" xfId="35686"/>
    <cellStyle name="1_tree_구조물,조형물,수목보호_단위수량1_단원구 중앙로 은행나무 전정공사" xfId="17625"/>
    <cellStyle name="1_tree_구조물,조형물,수목보호_단위수량1_단원구 중앙로 은행나무 전정공사 2" xfId="35687"/>
    <cellStyle name="1_tree_구조물,조형물,수목보호_단위수량15" xfId="17626"/>
    <cellStyle name="1_tree_구조물,조형물,수목보호_단위수량15 2" xfId="35688"/>
    <cellStyle name="1_tree_구조물,조형물,수목보호_단위수량산출" xfId="17627"/>
    <cellStyle name="1_tree_구조물,조형물,수목보호_단위수량산출 2" xfId="35689"/>
    <cellStyle name="1_tree_구조물,조형물,수목보호_단위수량산출_단원구 중앙로 은행나무 전정공사" xfId="17628"/>
    <cellStyle name="1_tree_구조물,조형물,수목보호_단위수량산출_단원구 중앙로 은행나무 전정공사 2" xfId="35690"/>
    <cellStyle name="1_tree_구조물,조형물,수목보호_도곡단위수량" xfId="17629"/>
    <cellStyle name="1_tree_구조물,조형물,수목보호_도곡단위수량 2" xfId="35691"/>
    <cellStyle name="1_tree_구조물,조형물,수목보호_도곡단위수량_단원구 중앙로 은행나무 전정공사" xfId="17630"/>
    <cellStyle name="1_tree_구조물,조형물,수목보호_도곡단위수량_단원구 중앙로 은행나무 전정공사 2" xfId="35692"/>
    <cellStyle name="1_tree_구조물,조형물,수목보호_수량산출서-11.25" xfId="17631"/>
    <cellStyle name="1_tree_구조물,조형물,수목보호_수량산출서-11.25 2" xfId="35693"/>
    <cellStyle name="1_tree_구조물,조형물,수목보호_수량산출서-11.25_NEW단위수량-주산" xfId="17632"/>
    <cellStyle name="1_tree_구조물,조형물,수목보호_수량산출서-11.25_NEW단위수량-주산 2" xfId="35694"/>
    <cellStyle name="1_tree_구조물,조형물,수목보호_수량산출서-11.25_남대천단위수량" xfId="17633"/>
    <cellStyle name="1_tree_구조물,조형물,수목보호_수량산출서-11.25_남대천단위수량 2" xfId="35695"/>
    <cellStyle name="1_tree_구조물,조형물,수목보호_수량산출서-11.25_단원구 중앙로 은행나무 전정공사" xfId="17634"/>
    <cellStyle name="1_tree_구조물,조형물,수목보호_수량산출서-11.25_단원구 중앙로 은행나무 전정공사 2" xfId="35696"/>
    <cellStyle name="1_tree_구조물,조형물,수목보호_수량산출서-11.25_단위수량" xfId="17635"/>
    <cellStyle name="1_tree_구조물,조형물,수목보호_수량산출서-11.25_단위수량 2" xfId="35697"/>
    <cellStyle name="1_tree_구조물,조형물,수목보호_수량산출서-11.25_단위수량_단원구 중앙로 은행나무 전정공사" xfId="17636"/>
    <cellStyle name="1_tree_구조물,조형물,수목보호_수량산출서-11.25_단위수량_단원구 중앙로 은행나무 전정공사 2" xfId="35698"/>
    <cellStyle name="1_tree_구조물,조형물,수목보호_수량산출서-11.25_단위수량1" xfId="17637"/>
    <cellStyle name="1_tree_구조물,조형물,수목보호_수량산출서-11.25_단위수량1 2" xfId="35699"/>
    <cellStyle name="1_tree_구조물,조형물,수목보호_수량산출서-11.25_단위수량1_단원구 중앙로 은행나무 전정공사" xfId="17638"/>
    <cellStyle name="1_tree_구조물,조형물,수목보호_수량산출서-11.25_단위수량1_단원구 중앙로 은행나무 전정공사 2" xfId="35700"/>
    <cellStyle name="1_tree_구조물,조형물,수목보호_수량산출서-11.25_단위수량15" xfId="17639"/>
    <cellStyle name="1_tree_구조물,조형물,수목보호_수량산출서-11.25_단위수량15 2" xfId="35701"/>
    <cellStyle name="1_tree_구조물,조형물,수목보호_수량산출서-11.25_단위수량산출" xfId="17640"/>
    <cellStyle name="1_tree_구조물,조형물,수목보호_수량산출서-11.25_단위수량산출 2" xfId="35702"/>
    <cellStyle name="1_tree_구조물,조형물,수목보호_수량산출서-11.25_단위수량산출_단원구 중앙로 은행나무 전정공사" xfId="17641"/>
    <cellStyle name="1_tree_구조물,조형물,수목보호_수량산출서-11.25_단위수량산출_단원구 중앙로 은행나무 전정공사 2" xfId="35703"/>
    <cellStyle name="1_tree_구조물,조형물,수목보호_수량산출서-11.25_도곡단위수량" xfId="17642"/>
    <cellStyle name="1_tree_구조물,조형물,수목보호_수량산출서-11.25_도곡단위수량 2" xfId="35704"/>
    <cellStyle name="1_tree_구조물,조형물,수목보호_수량산출서-11.25_도곡단위수량_단원구 중앙로 은행나무 전정공사" xfId="17643"/>
    <cellStyle name="1_tree_구조물,조형물,수목보호_수량산출서-11.25_도곡단위수량_단원구 중앙로 은행나무 전정공사 2" xfId="35705"/>
    <cellStyle name="1_tree_구조물,조형물,수목보호_수량산출서-11.25_철거단위수량" xfId="17644"/>
    <cellStyle name="1_tree_구조물,조형물,수목보호_수량산출서-11.25_철거단위수량 2" xfId="35706"/>
    <cellStyle name="1_tree_구조물,조형물,수목보호_수량산출서-11.25_철거단위수량_단원구 중앙로 은행나무 전정공사" xfId="17645"/>
    <cellStyle name="1_tree_구조물,조형물,수목보호_수량산출서-11.25_철거단위수량_단원구 중앙로 은행나무 전정공사 2" xfId="35707"/>
    <cellStyle name="1_tree_구조물,조형물,수목보호_수량산출서-11.25_철거수량" xfId="17646"/>
    <cellStyle name="1_tree_구조물,조형물,수목보호_수량산출서-11.25_철거수량 2" xfId="35708"/>
    <cellStyle name="1_tree_구조물,조형물,수목보호_수량산출서-11.25_한수단위수량" xfId="17647"/>
    <cellStyle name="1_tree_구조물,조형물,수목보호_수량산출서-11.25_한수단위수량 2" xfId="35709"/>
    <cellStyle name="1_tree_구조물,조형물,수목보호_수량산출서-11.25_한수단위수량_단원구 중앙로 은행나무 전정공사" xfId="17648"/>
    <cellStyle name="1_tree_구조물,조형물,수목보호_수량산출서-11.25_한수단위수량_단원구 중앙로 은행나무 전정공사 2" xfId="35710"/>
    <cellStyle name="1_tree_구조물,조형물,수목보호_수량산출서-1201" xfId="17649"/>
    <cellStyle name="1_tree_구조물,조형물,수목보호_수량산출서-1201 2" xfId="35711"/>
    <cellStyle name="1_tree_구조물,조형물,수목보호_수량산출서-1201_NEW단위수량-주산" xfId="17650"/>
    <cellStyle name="1_tree_구조물,조형물,수목보호_수량산출서-1201_NEW단위수량-주산 2" xfId="35712"/>
    <cellStyle name="1_tree_구조물,조형물,수목보호_수량산출서-1201_남대천단위수량" xfId="17651"/>
    <cellStyle name="1_tree_구조물,조형물,수목보호_수량산출서-1201_남대천단위수량 2" xfId="35713"/>
    <cellStyle name="1_tree_구조물,조형물,수목보호_수량산출서-1201_단원구 중앙로 은행나무 전정공사" xfId="17652"/>
    <cellStyle name="1_tree_구조물,조형물,수목보호_수량산출서-1201_단원구 중앙로 은행나무 전정공사 2" xfId="35714"/>
    <cellStyle name="1_tree_구조물,조형물,수목보호_수량산출서-1201_단위수량" xfId="17653"/>
    <cellStyle name="1_tree_구조물,조형물,수목보호_수량산출서-1201_단위수량 2" xfId="35715"/>
    <cellStyle name="1_tree_구조물,조형물,수목보호_수량산출서-1201_단위수량_단원구 중앙로 은행나무 전정공사" xfId="17654"/>
    <cellStyle name="1_tree_구조물,조형물,수목보호_수량산출서-1201_단위수량_단원구 중앙로 은행나무 전정공사 2" xfId="35716"/>
    <cellStyle name="1_tree_구조물,조형물,수목보호_수량산출서-1201_단위수량1" xfId="17655"/>
    <cellStyle name="1_tree_구조물,조형물,수목보호_수량산출서-1201_단위수량1 2" xfId="35717"/>
    <cellStyle name="1_tree_구조물,조형물,수목보호_수량산출서-1201_단위수량1_단원구 중앙로 은행나무 전정공사" xfId="17656"/>
    <cellStyle name="1_tree_구조물,조형물,수목보호_수량산출서-1201_단위수량1_단원구 중앙로 은행나무 전정공사 2" xfId="35718"/>
    <cellStyle name="1_tree_구조물,조형물,수목보호_수량산출서-1201_단위수량15" xfId="17657"/>
    <cellStyle name="1_tree_구조물,조형물,수목보호_수량산출서-1201_단위수량15 2" xfId="35719"/>
    <cellStyle name="1_tree_구조물,조형물,수목보호_수량산출서-1201_단위수량산출" xfId="17658"/>
    <cellStyle name="1_tree_구조물,조형물,수목보호_수량산출서-1201_단위수량산출 2" xfId="35720"/>
    <cellStyle name="1_tree_구조물,조형물,수목보호_수량산출서-1201_단위수량산출_단원구 중앙로 은행나무 전정공사" xfId="17659"/>
    <cellStyle name="1_tree_구조물,조형물,수목보호_수량산출서-1201_단위수량산출_단원구 중앙로 은행나무 전정공사 2" xfId="35721"/>
    <cellStyle name="1_tree_구조물,조형물,수목보호_수량산출서-1201_도곡단위수량" xfId="17660"/>
    <cellStyle name="1_tree_구조물,조형물,수목보호_수량산출서-1201_도곡단위수량 2" xfId="35722"/>
    <cellStyle name="1_tree_구조물,조형물,수목보호_수량산출서-1201_도곡단위수량_단원구 중앙로 은행나무 전정공사" xfId="17661"/>
    <cellStyle name="1_tree_구조물,조형물,수목보호_수량산출서-1201_도곡단위수량_단원구 중앙로 은행나무 전정공사 2" xfId="35723"/>
    <cellStyle name="1_tree_구조물,조형물,수목보호_수량산출서-1201_철거단위수량" xfId="17662"/>
    <cellStyle name="1_tree_구조물,조형물,수목보호_수량산출서-1201_철거단위수량 2" xfId="35724"/>
    <cellStyle name="1_tree_구조물,조형물,수목보호_수량산출서-1201_철거단위수량_단원구 중앙로 은행나무 전정공사" xfId="17663"/>
    <cellStyle name="1_tree_구조물,조형물,수목보호_수량산출서-1201_철거단위수량_단원구 중앙로 은행나무 전정공사 2" xfId="35725"/>
    <cellStyle name="1_tree_구조물,조형물,수목보호_수량산출서-1201_철거수량" xfId="17664"/>
    <cellStyle name="1_tree_구조물,조형물,수목보호_수량산출서-1201_철거수량 2" xfId="35726"/>
    <cellStyle name="1_tree_구조물,조형물,수목보호_수량산출서-1201_한수단위수량" xfId="17665"/>
    <cellStyle name="1_tree_구조물,조형물,수목보호_수량산출서-1201_한수단위수량 2" xfId="35727"/>
    <cellStyle name="1_tree_구조물,조형물,수목보호_수량산출서-1201_한수단위수량_단원구 중앙로 은행나무 전정공사" xfId="17666"/>
    <cellStyle name="1_tree_구조물,조형물,수목보호_수량산출서-1201_한수단위수량_단원구 중앙로 은행나무 전정공사 2" xfId="35728"/>
    <cellStyle name="1_tree_구조물,조형물,수목보호_시설물단위수량" xfId="17667"/>
    <cellStyle name="1_tree_구조물,조형물,수목보호_시설물단위수량 2" xfId="35729"/>
    <cellStyle name="1_tree_구조물,조형물,수목보호_시설물단위수량_단원구 중앙로 은행나무 전정공사" xfId="17668"/>
    <cellStyle name="1_tree_구조물,조형물,수목보호_시설물단위수량_단원구 중앙로 은행나무 전정공사 2" xfId="35730"/>
    <cellStyle name="1_tree_구조물,조형물,수목보호_시설물단위수량1" xfId="17669"/>
    <cellStyle name="1_tree_구조물,조형물,수목보호_시설물단위수량1 2" xfId="35731"/>
    <cellStyle name="1_tree_구조물,조형물,수목보호_시설물단위수량1_단원구 중앙로 은행나무 전정공사" xfId="17670"/>
    <cellStyle name="1_tree_구조물,조형물,수목보호_시설물단위수량1_단원구 중앙로 은행나무 전정공사 2" xfId="35732"/>
    <cellStyle name="1_tree_구조물,조형물,수목보호_시설물단위수량1_시설물단위수량" xfId="17671"/>
    <cellStyle name="1_tree_구조물,조형물,수목보호_시설물단위수량1_시설물단위수량 2" xfId="35733"/>
    <cellStyle name="1_tree_구조물,조형물,수목보호_시설물단위수량1_시설물단위수량_단원구 중앙로 은행나무 전정공사" xfId="17672"/>
    <cellStyle name="1_tree_구조물,조형물,수목보호_시설물단위수량1_시설물단위수량_단원구 중앙로 은행나무 전정공사 2" xfId="35734"/>
    <cellStyle name="1_tree_구조물,조형물,수목보호_오창수량산출서" xfId="17673"/>
    <cellStyle name="1_tree_구조물,조형물,수목보호_오창수량산출서 2" xfId="35735"/>
    <cellStyle name="1_tree_구조물,조형물,수목보호_오창수량산출서_NEW단위수량-주산" xfId="17674"/>
    <cellStyle name="1_tree_구조물,조형물,수목보호_오창수량산출서_NEW단위수량-주산 2" xfId="35736"/>
    <cellStyle name="1_tree_구조물,조형물,수목보호_오창수량산출서_남대천단위수량" xfId="17675"/>
    <cellStyle name="1_tree_구조물,조형물,수목보호_오창수량산출서_남대천단위수량 2" xfId="35737"/>
    <cellStyle name="1_tree_구조물,조형물,수목보호_오창수량산출서_단원구 중앙로 은행나무 전정공사" xfId="17676"/>
    <cellStyle name="1_tree_구조물,조형물,수목보호_오창수량산출서_단원구 중앙로 은행나무 전정공사 2" xfId="35738"/>
    <cellStyle name="1_tree_구조물,조형물,수목보호_오창수량산출서_단위수량" xfId="17677"/>
    <cellStyle name="1_tree_구조물,조형물,수목보호_오창수량산출서_단위수량 2" xfId="35739"/>
    <cellStyle name="1_tree_구조물,조형물,수목보호_오창수량산출서_단위수량_단원구 중앙로 은행나무 전정공사" xfId="17678"/>
    <cellStyle name="1_tree_구조물,조형물,수목보호_오창수량산출서_단위수량_단원구 중앙로 은행나무 전정공사 2" xfId="35740"/>
    <cellStyle name="1_tree_구조물,조형물,수목보호_오창수량산출서_단위수량1" xfId="17679"/>
    <cellStyle name="1_tree_구조물,조형물,수목보호_오창수량산출서_단위수량1 2" xfId="35741"/>
    <cellStyle name="1_tree_구조물,조형물,수목보호_오창수량산출서_단위수량1_단원구 중앙로 은행나무 전정공사" xfId="17680"/>
    <cellStyle name="1_tree_구조물,조형물,수목보호_오창수량산출서_단위수량1_단원구 중앙로 은행나무 전정공사 2" xfId="35742"/>
    <cellStyle name="1_tree_구조물,조형물,수목보호_오창수량산출서_단위수량15" xfId="17681"/>
    <cellStyle name="1_tree_구조물,조형물,수목보호_오창수량산출서_단위수량15 2" xfId="35743"/>
    <cellStyle name="1_tree_구조물,조형물,수목보호_오창수량산출서_단위수량산출" xfId="17682"/>
    <cellStyle name="1_tree_구조물,조형물,수목보호_오창수량산출서_단위수량산출 2" xfId="35744"/>
    <cellStyle name="1_tree_구조물,조형물,수목보호_오창수량산출서_단위수량산출_단원구 중앙로 은행나무 전정공사" xfId="17683"/>
    <cellStyle name="1_tree_구조물,조형물,수목보호_오창수량산출서_단위수량산출_단원구 중앙로 은행나무 전정공사 2" xfId="35745"/>
    <cellStyle name="1_tree_구조물,조형물,수목보호_오창수량산출서_도곡단위수량" xfId="17684"/>
    <cellStyle name="1_tree_구조물,조형물,수목보호_오창수량산출서_도곡단위수량 2" xfId="35746"/>
    <cellStyle name="1_tree_구조물,조형물,수목보호_오창수량산출서_도곡단위수량_단원구 중앙로 은행나무 전정공사" xfId="17685"/>
    <cellStyle name="1_tree_구조물,조형물,수목보호_오창수량산출서_도곡단위수량_단원구 중앙로 은행나무 전정공사 2" xfId="35747"/>
    <cellStyle name="1_tree_구조물,조형물,수목보호_오창수량산출서_수량산출서-11.25" xfId="17686"/>
    <cellStyle name="1_tree_구조물,조형물,수목보호_오창수량산출서_수량산출서-11.25 2" xfId="35748"/>
    <cellStyle name="1_tree_구조물,조형물,수목보호_오창수량산출서_수량산출서-11.25_NEW단위수량-주산" xfId="17687"/>
    <cellStyle name="1_tree_구조물,조형물,수목보호_오창수량산출서_수량산출서-11.25_NEW단위수량-주산 2" xfId="35749"/>
    <cellStyle name="1_tree_구조물,조형물,수목보호_오창수량산출서_수량산출서-11.25_남대천단위수량" xfId="17688"/>
    <cellStyle name="1_tree_구조물,조형물,수목보호_오창수량산출서_수량산출서-11.25_남대천단위수량 2" xfId="35750"/>
    <cellStyle name="1_tree_구조물,조형물,수목보호_오창수량산출서_수량산출서-11.25_단원구 중앙로 은행나무 전정공사" xfId="17689"/>
    <cellStyle name="1_tree_구조물,조형물,수목보호_오창수량산출서_수량산출서-11.25_단원구 중앙로 은행나무 전정공사 2" xfId="35751"/>
    <cellStyle name="1_tree_구조물,조형물,수목보호_오창수량산출서_수량산출서-11.25_단위수량" xfId="17690"/>
    <cellStyle name="1_tree_구조물,조형물,수목보호_오창수량산출서_수량산출서-11.25_단위수량 2" xfId="35752"/>
    <cellStyle name="1_tree_구조물,조형물,수목보호_오창수량산출서_수량산출서-11.25_단위수량_단원구 중앙로 은행나무 전정공사" xfId="17691"/>
    <cellStyle name="1_tree_구조물,조형물,수목보호_오창수량산출서_수량산출서-11.25_단위수량_단원구 중앙로 은행나무 전정공사 2" xfId="35753"/>
    <cellStyle name="1_tree_구조물,조형물,수목보호_오창수량산출서_수량산출서-11.25_단위수량1" xfId="17692"/>
    <cellStyle name="1_tree_구조물,조형물,수목보호_오창수량산출서_수량산출서-11.25_단위수량1 2" xfId="35754"/>
    <cellStyle name="1_tree_구조물,조형물,수목보호_오창수량산출서_수량산출서-11.25_단위수량1_단원구 중앙로 은행나무 전정공사" xfId="17693"/>
    <cellStyle name="1_tree_구조물,조형물,수목보호_오창수량산출서_수량산출서-11.25_단위수량1_단원구 중앙로 은행나무 전정공사 2" xfId="35755"/>
    <cellStyle name="1_tree_구조물,조형물,수목보호_오창수량산출서_수량산출서-11.25_단위수량15" xfId="17694"/>
    <cellStyle name="1_tree_구조물,조형물,수목보호_오창수량산출서_수량산출서-11.25_단위수량15 2" xfId="35756"/>
    <cellStyle name="1_tree_구조물,조형물,수목보호_오창수량산출서_수량산출서-11.25_단위수량산출" xfId="17695"/>
    <cellStyle name="1_tree_구조물,조형물,수목보호_오창수량산출서_수량산출서-11.25_단위수량산출 2" xfId="35757"/>
    <cellStyle name="1_tree_구조물,조형물,수목보호_오창수량산출서_수량산출서-11.25_단위수량산출_단원구 중앙로 은행나무 전정공사" xfId="17696"/>
    <cellStyle name="1_tree_구조물,조형물,수목보호_오창수량산출서_수량산출서-11.25_단위수량산출_단원구 중앙로 은행나무 전정공사 2" xfId="35758"/>
    <cellStyle name="1_tree_구조물,조형물,수목보호_오창수량산출서_수량산출서-11.25_도곡단위수량" xfId="17697"/>
    <cellStyle name="1_tree_구조물,조형물,수목보호_오창수량산출서_수량산출서-11.25_도곡단위수량 2" xfId="35759"/>
    <cellStyle name="1_tree_구조물,조형물,수목보호_오창수량산출서_수량산출서-11.25_도곡단위수량_단원구 중앙로 은행나무 전정공사" xfId="17698"/>
    <cellStyle name="1_tree_구조물,조형물,수목보호_오창수량산출서_수량산출서-11.25_도곡단위수량_단원구 중앙로 은행나무 전정공사 2" xfId="35760"/>
    <cellStyle name="1_tree_구조물,조형물,수목보호_오창수량산출서_수량산출서-11.25_철거단위수량" xfId="17699"/>
    <cellStyle name="1_tree_구조물,조형물,수목보호_오창수량산출서_수량산출서-11.25_철거단위수량 2" xfId="35761"/>
    <cellStyle name="1_tree_구조물,조형물,수목보호_오창수량산출서_수량산출서-11.25_철거단위수량_단원구 중앙로 은행나무 전정공사" xfId="17700"/>
    <cellStyle name="1_tree_구조물,조형물,수목보호_오창수량산출서_수량산출서-11.25_철거단위수량_단원구 중앙로 은행나무 전정공사 2" xfId="35762"/>
    <cellStyle name="1_tree_구조물,조형물,수목보호_오창수량산출서_수량산출서-11.25_철거수량" xfId="17701"/>
    <cellStyle name="1_tree_구조물,조형물,수목보호_오창수량산출서_수량산출서-11.25_철거수량 2" xfId="35763"/>
    <cellStyle name="1_tree_구조물,조형물,수목보호_오창수량산출서_수량산출서-11.25_한수단위수량" xfId="17702"/>
    <cellStyle name="1_tree_구조물,조형물,수목보호_오창수량산출서_수량산출서-11.25_한수단위수량 2" xfId="35764"/>
    <cellStyle name="1_tree_구조물,조형물,수목보호_오창수량산출서_수량산출서-11.25_한수단위수량_단원구 중앙로 은행나무 전정공사" xfId="17703"/>
    <cellStyle name="1_tree_구조물,조형물,수목보호_오창수량산출서_수량산출서-11.25_한수단위수량_단원구 중앙로 은행나무 전정공사 2" xfId="35765"/>
    <cellStyle name="1_tree_구조물,조형물,수목보호_오창수량산출서_수량산출서-1201" xfId="17704"/>
    <cellStyle name="1_tree_구조물,조형물,수목보호_오창수량산출서_수량산출서-1201 2" xfId="35766"/>
    <cellStyle name="1_tree_구조물,조형물,수목보호_오창수량산출서_수량산출서-1201_NEW단위수량-주산" xfId="17705"/>
    <cellStyle name="1_tree_구조물,조형물,수목보호_오창수량산출서_수량산출서-1201_NEW단위수량-주산 2" xfId="35767"/>
    <cellStyle name="1_tree_구조물,조형물,수목보호_오창수량산출서_수량산출서-1201_남대천단위수량" xfId="17706"/>
    <cellStyle name="1_tree_구조물,조형물,수목보호_오창수량산출서_수량산출서-1201_남대천단위수량 2" xfId="35768"/>
    <cellStyle name="1_tree_구조물,조형물,수목보호_오창수량산출서_수량산출서-1201_단원구 중앙로 은행나무 전정공사" xfId="17707"/>
    <cellStyle name="1_tree_구조물,조형물,수목보호_오창수량산출서_수량산출서-1201_단원구 중앙로 은행나무 전정공사 2" xfId="35769"/>
    <cellStyle name="1_tree_구조물,조형물,수목보호_오창수량산출서_수량산출서-1201_단위수량" xfId="17708"/>
    <cellStyle name="1_tree_구조물,조형물,수목보호_오창수량산출서_수량산출서-1201_단위수량 2" xfId="35770"/>
    <cellStyle name="1_tree_구조물,조형물,수목보호_오창수량산출서_수량산출서-1201_단위수량_단원구 중앙로 은행나무 전정공사" xfId="17709"/>
    <cellStyle name="1_tree_구조물,조형물,수목보호_오창수량산출서_수량산출서-1201_단위수량_단원구 중앙로 은행나무 전정공사 2" xfId="35771"/>
    <cellStyle name="1_tree_구조물,조형물,수목보호_오창수량산출서_수량산출서-1201_단위수량1" xfId="17710"/>
    <cellStyle name="1_tree_구조물,조형물,수목보호_오창수량산출서_수량산출서-1201_단위수량1 2" xfId="35772"/>
    <cellStyle name="1_tree_구조물,조형물,수목보호_오창수량산출서_수량산출서-1201_단위수량1_단원구 중앙로 은행나무 전정공사" xfId="17711"/>
    <cellStyle name="1_tree_구조물,조형물,수목보호_오창수량산출서_수량산출서-1201_단위수량1_단원구 중앙로 은행나무 전정공사 2" xfId="35773"/>
    <cellStyle name="1_tree_구조물,조형물,수목보호_오창수량산출서_수량산출서-1201_단위수량15" xfId="17712"/>
    <cellStyle name="1_tree_구조물,조형물,수목보호_오창수량산출서_수량산출서-1201_단위수량15 2" xfId="35774"/>
    <cellStyle name="1_tree_구조물,조형물,수목보호_오창수량산출서_수량산출서-1201_단위수량산출" xfId="17713"/>
    <cellStyle name="1_tree_구조물,조형물,수목보호_오창수량산출서_수량산출서-1201_단위수량산출 2" xfId="35775"/>
    <cellStyle name="1_tree_구조물,조형물,수목보호_오창수량산출서_수량산출서-1201_단위수량산출_단원구 중앙로 은행나무 전정공사" xfId="17714"/>
    <cellStyle name="1_tree_구조물,조형물,수목보호_오창수량산출서_수량산출서-1201_단위수량산출_단원구 중앙로 은행나무 전정공사 2" xfId="35776"/>
    <cellStyle name="1_tree_구조물,조형물,수목보호_오창수량산출서_수량산출서-1201_도곡단위수량" xfId="17715"/>
    <cellStyle name="1_tree_구조물,조형물,수목보호_오창수량산출서_수량산출서-1201_도곡단위수량 2" xfId="35777"/>
    <cellStyle name="1_tree_구조물,조형물,수목보호_오창수량산출서_수량산출서-1201_도곡단위수량_단원구 중앙로 은행나무 전정공사" xfId="17716"/>
    <cellStyle name="1_tree_구조물,조형물,수목보호_오창수량산출서_수량산출서-1201_도곡단위수량_단원구 중앙로 은행나무 전정공사 2" xfId="35778"/>
    <cellStyle name="1_tree_구조물,조형물,수목보호_오창수량산출서_수량산출서-1201_철거단위수량" xfId="17717"/>
    <cellStyle name="1_tree_구조물,조형물,수목보호_오창수량산출서_수량산출서-1201_철거단위수량 2" xfId="35779"/>
    <cellStyle name="1_tree_구조물,조형물,수목보호_오창수량산출서_수량산출서-1201_철거단위수량_단원구 중앙로 은행나무 전정공사" xfId="17718"/>
    <cellStyle name="1_tree_구조물,조형물,수목보호_오창수량산출서_수량산출서-1201_철거단위수량_단원구 중앙로 은행나무 전정공사 2" xfId="35780"/>
    <cellStyle name="1_tree_구조물,조형물,수목보호_오창수량산출서_수량산출서-1201_철거수량" xfId="17719"/>
    <cellStyle name="1_tree_구조물,조형물,수목보호_오창수량산출서_수량산출서-1201_철거수량 2" xfId="35781"/>
    <cellStyle name="1_tree_구조물,조형물,수목보호_오창수량산출서_수량산출서-1201_한수단위수량" xfId="17720"/>
    <cellStyle name="1_tree_구조물,조형물,수목보호_오창수량산출서_수량산출서-1201_한수단위수량 2" xfId="35782"/>
    <cellStyle name="1_tree_구조물,조형물,수목보호_오창수량산출서_수량산출서-1201_한수단위수량_단원구 중앙로 은행나무 전정공사" xfId="17721"/>
    <cellStyle name="1_tree_구조물,조형물,수목보호_오창수량산출서_수량산출서-1201_한수단위수량_단원구 중앙로 은행나무 전정공사 2" xfId="35783"/>
    <cellStyle name="1_tree_구조물,조형물,수목보호_오창수량산출서_시설물단위수량" xfId="17722"/>
    <cellStyle name="1_tree_구조물,조형물,수목보호_오창수량산출서_시설물단위수량 2" xfId="35784"/>
    <cellStyle name="1_tree_구조물,조형물,수목보호_오창수량산출서_시설물단위수량_단원구 중앙로 은행나무 전정공사" xfId="17723"/>
    <cellStyle name="1_tree_구조물,조형물,수목보호_오창수량산출서_시설물단위수량_단원구 중앙로 은행나무 전정공사 2" xfId="35785"/>
    <cellStyle name="1_tree_구조물,조형물,수목보호_오창수량산출서_시설물단위수량1" xfId="17724"/>
    <cellStyle name="1_tree_구조물,조형물,수목보호_오창수량산출서_시설물단위수량1 2" xfId="35786"/>
    <cellStyle name="1_tree_구조물,조형물,수목보호_오창수량산출서_시설물단위수량1_단원구 중앙로 은행나무 전정공사" xfId="17725"/>
    <cellStyle name="1_tree_구조물,조형물,수목보호_오창수량산출서_시설물단위수량1_단원구 중앙로 은행나무 전정공사 2" xfId="35787"/>
    <cellStyle name="1_tree_구조물,조형물,수목보호_오창수량산출서_시설물단위수량1_시설물단위수량" xfId="17726"/>
    <cellStyle name="1_tree_구조물,조형물,수목보호_오창수량산출서_시설물단위수량1_시설물단위수량 2" xfId="35788"/>
    <cellStyle name="1_tree_구조물,조형물,수목보호_오창수량산출서_시설물단위수량1_시설물단위수량_단원구 중앙로 은행나무 전정공사" xfId="17727"/>
    <cellStyle name="1_tree_구조물,조형물,수목보호_오창수량산출서_시설물단위수량1_시설물단위수량_단원구 중앙로 은행나무 전정공사 2" xfId="35789"/>
    <cellStyle name="1_tree_구조물,조형물,수목보호_오창수량산출서_철거단위수량" xfId="17728"/>
    <cellStyle name="1_tree_구조물,조형물,수목보호_오창수량산출서_철거단위수량 2" xfId="35790"/>
    <cellStyle name="1_tree_구조물,조형물,수목보호_오창수량산출서_철거단위수량_단원구 중앙로 은행나무 전정공사" xfId="17729"/>
    <cellStyle name="1_tree_구조물,조형물,수목보호_오창수량산출서_철거단위수량_단원구 중앙로 은행나무 전정공사 2" xfId="35791"/>
    <cellStyle name="1_tree_구조물,조형물,수목보호_오창수량산출서_철거수량" xfId="17730"/>
    <cellStyle name="1_tree_구조물,조형물,수목보호_오창수량산출서_철거수량 2" xfId="35792"/>
    <cellStyle name="1_tree_구조물,조형물,수목보호_오창수량산출서_한수단위수량" xfId="17731"/>
    <cellStyle name="1_tree_구조물,조형물,수목보호_오창수량산출서_한수단위수량 2" xfId="35793"/>
    <cellStyle name="1_tree_구조물,조형물,수목보호_오창수량산출서_한수단위수량_단원구 중앙로 은행나무 전정공사" xfId="17732"/>
    <cellStyle name="1_tree_구조물,조형물,수목보호_오창수량산출서_한수단위수량_단원구 중앙로 은행나무 전정공사 2" xfId="35794"/>
    <cellStyle name="1_tree_구조물,조형물,수목보호_철거단위수량" xfId="17733"/>
    <cellStyle name="1_tree_구조물,조형물,수목보호_철거단위수량 2" xfId="35795"/>
    <cellStyle name="1_tree_구조물,조형물,수목보호_철거단위수량_단원구 중앙로 은행나무 전정공사" xfId="17734"/>
    <cellStyle name="1_tree_구조물,조형물,수목보호_철거단위수량_단원구 중앙로 은행나무 전정공사 2" xfId="35796"/>
    <cellStyle name="1_tree_구조물,조형물,수목보호_철거수량" xfId="17735"/>
    <cellStyle name="1_tree_구조물,조형물,수목보호_철거수량 2" xfId="35797"/>
    <cellStyle name="1_tree_구조물,조형물,수목보호_한수단위수량" xfId="17736"/>
    <cellStyle name="1_tree_구조물,조형물,수목보호_한수단위수량 2" xfId="35798"/>
    <cellStyle name="1_tree_구조물,조형물,수목보호_한수단위수량_단원구 중앙로 은행나무 전정공사" xfId="17737"/>
    <cellStyle name="1_tree_구조물,조형물,수목보호_한수단위수량_단원구 중앙로 은행나무 전정공사 2" xfId="35799"/>
    <cellStyle name="1_tree_구청본과-폐기물예산서양식" xfId="1642"/>
    <cellStyle name="1_tree_구청본과-폐기물예산서양식_둥근달-수량산출서(철거)" xfId="1643"/>
    <cellStyle name="1_tree_남대천단위수량" xfId="17738"/>
    <cellStyle name="1_tree_남대천단위수량 2" xfId="35800"/>
    <cellStyle name="1_tree_노원구가로수-폐기물예산서" xfId="1644"/>
    <cellStyle name="1_tree_노원구가로수-폐기물예산서_00-폐기물처리설계서양식" xfId="1645"/>
    <cellStyle name="1_tree_노원구가로수-폐기물예산서_둥근달-수량산출서(철거)" xfId="1646"/>
    <cellStyle name="1_tree_단원구 중앙로 은행나무 전정공사" xfId="17739"/>
    <cellStyle name="1_tree_단원구 중앙로 은행나무 전정공사 2" xfId="35801"/>
    <cellStyle name="1_tree_단위1" xfId="17740"/>
    <cellStyle name="1_tree_단위1 2" xfId="35802"/>
    <cellStyle name="1_tree_단위수량" xfId="17741"/>
    <cellStyle name="1_tree_단위수량 2" xfId="35803"/>
    <cellStyle name="1_tree_단위수량_단원구 중앙로 은행나무 전정공사" xfId="17742"/>
    <cellStyle name="1_tree_단위수량_단원구 중앙로 은행나무 전정공사 2" xfId="35804"/>
    <cellStyle name="1_tree_단위수량1" xfId="17743"/>
    <cellStyle name="1_tree_단위수량1 2" xfId="35805"/>
    <cellStyle name="1_tree_단위수량1_단원구 중앙로 은행나무 전정공사" xfId="17744"/>
    <cellStyle name="1_tree_단위수량1_단원구 중앙로 은행나무 전정공사 2" xfId="35806"/>
    <cellStyle name="1_tree_단위수량15" xfId="17745"/>
    <cellStyle name="1_tree_단위수량15 2" xfId="35807"/>
    <cellStyle name="1_tree_단위수량산출" xfId="17746"/>
    <cellStyle name="1_tree_단위수량산출 2" xfId="35808"/>
    <cellStyle name="1_tree_단위수량산출_1" xfId="17747"/>
    <cellStyle name="1_tree_단위수량산출_1 2" xfId="35809"/>
    <cellStyle name="1_tree_단위수량산출_1_단원구 중앙로 은행나무 전정공사" xfId="17748"/>
    <cellStyle name="1_tree_단위수량산출_1_단원구 중앙로 은행나무 전정공사 2" xfId="35810"/>
    <cellStyle name="1_tree_단위수량산출_NEW단위수량-주산" xfId="17749"/>
    <cellStyle name="1_tree_단위수량산출_NEW단위수량-주산 2" xfId="35811"/>
    <cellStyle name="1_tree_단위수량산출_남대천단위수량" xfId="17750"/>
    <cellStyle name="1_tree_단위수량산출_남대천단위수량 2" xfId="35812"/>
    <cellStyle name="1_tree_단위수량산출_단원구 중앙로 은행나무 전정공사" xfId="17751"/>
    <cellStyle name="1_tree_단위수량산출_단원구 중앙로 은행나무 전정공사 2" xfId="35813"/>
    <cellStyle name="1_tree_단위수량산출_단위수량" xfId="17752"/>
    <cellStyle name="1_tree_단위수량산출_단위수량 2" xfId="35814"/>
    <cellStyle name="1_tree_단위수량산출_단위수량_단원구 중앙로 은행나무 전정공사" xfId="17753"/>
    <cellStyle name="1_tree_단위수량산출_단위수량_단원구 중앙로 은행나무 전정공사 2" xfId="35815"/>
    <cellStyle name="1_tree_단위수량산출_단위수량1" xfId="17754"/>
    <cellStyle name="1_tree_단위수량산출_단위수량1 2" xfId="35816"/>
    <cellStyle name="1_tree_단위수량산출_단위수량1_단원구 중앙로 은행나무 전정공사" xfId="17755"/>
    <cellStyle name="1_tree_단위수량산출_단위수량1_단원구 중앙로 은행나무 전정공사 2" xfId="35817"/>
    <cellStyle name="1_tree_단위수량산출_단위수량15" xfId="17756"/>
    <cellStyle name="1_tree_단위수량산출_단위수량15 2" xfId="35818"/>
    <cellStyle name="1_tree_단위수량산출_단위수량산출" xfId="17757"/>
    <cellStyle name="1_tree_단위수량산출_단위수량산출 2" xfId="35819"/>
    <cellStyle name="1_tree_단위수량산출_단위수량산출_단원구 중앙로 은행나무 전정공사" xfId="17758"/>
    <cellStyle name="1_tree_단위수량산출_단위수량산출_단원구 중앙로 은행나무 전정공사 2" xfId="35820"/>
    <cellStyle name="1_tree_단위수량산출_도곡단위수량" xfId="17759"/>
    <cellStyle name="1_tree_단위수량산출_도곡단위수량 2" xfId="35821"/>
    <cellStyle name="1_tree_단위수량산출_도곡단위수량_단원구 중앙로 은행나무 전정공사" xfId="17760"/>
    <cellStyle name="1_tree_단위수량산출_도곡단위수량_단원구 중앙로 은행나무 전정공사 2" xfId="35822"/>
    <cellStyle name="1_tree_단위수량산출_수량산출서-11.25" xfId="17761"/>
    <cellStyle name="1_tree_단위수량산출_수량산출서-11.25 2" xfId="35823"/>
    <cellStyle name="1_tree_단위수량산출_수량산출서-11.25_NEW단위수량-주산" xfId="17762"/>
    <cellStyle name="1_tree_단위수량산출_수량산출서-11.25_NEW단위수량-주산 2" xfId="35824"/>
    <cellStyle name="1_tree_단위수량산출_수량산출서-11.25_남대천단위수량" xfId="17763"/>
    <cellStyle name="1_tree_단위수량산출_수량산출서-11.25_남대천단위수량 2" xfId="35825"/>
    <cellStyle name="1_tree_단위수량산출_수량산출서-11.25_단원구 중앙로 은행나무 전정공사" xfId="17764"/>
    <cellStyle name="1_tree_단위수량산출_수량산출서-11.25_단원구 중앙로 은행나무 전정공사 2" xfId="35826"/>
    <cellStyle name="1_tree_단위수량산출_수량산출서-11.25_단위수량" xfId="17765"/>
    <cellStyle name="1_tree_단위수량산출_수량산출서-11.25_단위수량 2" xfId="35827"/>
    <cellStyle name="1_tree_단위수량산출_수량산출서-11.25_단위수량_단원구 중앙로 은행나무 전정공사" xfId="17766"/>
    <cellStyle name="1_tree_단위수량산출_수량산출서-11.25_단위수량_단원구 중앙로 은행나무 전정공사 2" xfId="35828"/>
    <cellStyle name="1_tree_단위수량산출_수량산출서-11.25_단위수량1" xfId="17767"/>
    <cellStyle name="1_tree_단위수량산출_수량산출서-11.25_단위수량1 2" xfId="35829"/>
    <cellStyle name="1_tree_단위수량산출_수량산출서-11.25_단위수량1_단원구 중앙로 은행나무 전정공사" xfId="17768"/>
    <cellStyle name="1_tree_단위수량산출_수량산출서-11.25_단위수량1_단원구 중앙로 은행나무 전정공사 2" xfId="35830"/>
    <cellStyle name="1_tree_단위수량산출_수량산출서-11.25_단위수량15" xfId="17769"/>
    <cellStyle name="1_tree_단위수량산출_수량산출서-11.25_단위수량15 2" xfId="35831"/>
    <cellStyle name="1_tree_단위수량산출_수량산출서-11.25_단위수량산출" xfId="17770"/>
    <cellStyle name="1_tree_단위수량산출_수량산출서-11.25_단위수량산출 2" xfId="35832"/>
    <cellStyle name="1_tree_단위수량산출_수량산출서-11.25_단위수량산출_단원구 중앙로 은행나무 전정공사" xfId="17771"/>
    <cellStyle name="1_tree_단위수량산출_수량산출서-11.25_단위수량산출_단원구 중앙로 은행나무 전정공사 2" xfId="35833"/>
    <cellStyle name="1_tree_단위수량산출_수량산출서-11.25_도곡단위수량" xfId="17772"/>
    <cellStyle name="1_tree_단위수량산출_수량산출서-11.25_도곡단위수량 2" xfId="35834"/>
    <cellStyle name="1_tree_단위수량산출_수량산출서-11.25_도곡단위수량_단원구 중앙로 은행나무 전정공사" xfId="17773"/>
    <cellStyle name="1_tree_단위수량산출_수량산출서-11.25_도곡단위수량_단원구 중앙로 은행나무 전정공사 2" xfId="35835"/>
    <cellStyle name="1_tree_단위수량산출_수량산출서-11.25_철거단위수량" xfId="17774"/>
    <cellStyle name="1_tree_단위수량산출_수량산출서-11.25_철거단위수량 2" xfId="35836"/>
    <cellStyle name="1_tree_단위수량산출_수량산출서-11.25_철거단위수량_단원구 중앙로 은행나무 전정공사" xfId="17775"/>
    <cellStyle name="1_tree_단위수량산출_수량산출서-11.25_철거단위수량_단원구 중앙로 은행나무 전정공사 2" xfId="35837"/>
    <cellStyle name="1_tree_단위수량산출_수량산출서-11.25_철거수량" xfId="17776"/>
    <cellStyle name="1_tree_단위수량산출_수량산출서-11.25_철거수량 2" xfId="35838"/>
    <cellStyle name="1_tree_단위수량산출_수량산출서-11.25_한수단위수량" xfId="17777"/>
    <cellStyle name="1_tree_단위수량산출_수량산출서-11.25_한수단위수량 2" xfId="35839"/>
    <cellStyle name="1_tree_단위수량산출_수량산출서-11.25_한수단위수량_단원구 중앙로 은행나무 전정공사" xfId="17778"/>
    <cellStyle name="1_tree_단위수량산출_수량산출서-11.25_한수단위수량_단원구 중앙로 은행나무 전정공사 2" xfId="35840"/>
    <cellStyle name="1_tree_단위수량산출_수량산출서-1201" xfId="17779"/>
    <cellStyle name="1_tree_단위수량산출_수량산출서-1201 2" xfId="35841"/>
    <cellStyle name="1_tree_단위수량산출_수량산출서-1201_NEW단위수량-주산" xfId="17780"/>
    <cellStyle name="1_tree_단위수량산출_수량산출서-1201_NEW단위수량-주산 2" xfId="35842"/>
    <cellStyle name="1_tree_단위수량산출_수량산출서-1201_남대천단위수량" xfId="17781"/>
    <cellStyle name="1_tree_단위수량산출_수량산출서-1201_남대천단위수량 2" xfId="35843"/>
    <cellStyle name="1_tree_단위수량산출_수량산출서-1201_단원구 중앙로 은행나무 전정공사" xfId="17782"/>
    <cellStyle name="1_tree_단위수량산출_수량산출서-1201_단원구 중앙로 은행나무 전정공사 2" xfId="35844"/>
    <cellStyle name="1_tree_단위수량산출_수량산출서-1201_단위수량" xfId="17783"/>
    <cellStyle name="1_tree_단위수량산출_수량산출서-1201_단위수량 2" xfId="35845"/>
    <cellStyle name="1_tree_단위수량산출_수량산출서-1201_단위수량_단원구 중앙로 은행나무 전정공사" xfId="17784"/>
    <cellStyle name="1_tree_단위수량산출_수량산출서-1201_단위수량_단원구 중앙로 은행나무 전정공사 2" xfId="35846"/>
    <cellStyle name="1_tree_단위수량산출_수량산출서-1201_단위수량1" xfId="17785"/>
    <cellStyle name="1_tree_단위수량산출_수량산출서-1201_단위수량1 2" xfId="35847"/>
    <cellStyle name="1_tree_단위수량산출_수량산출서-1201_단위수량1_단원구 중앙로 은행나무 전정공사" xfId="17786"/>
    <cellStyle name="1_tree_단위수량산출_수량산출서-1201_단위수량1_단원구 중앙로 은행나무 전정공사 2" xfId="35848"/>
    <cellStyle name="1_tree_단위수량산출_수량산출서-1201_단위수량15" xfId="17787"/>
    <cellStyle name="1_tree_단위수량산출_수량산출서-1201_단위수량15 2" xfId="35849"/>
    <cellStyle name="1_tree_단위수량산출_수량산출서-1201_단위수량산출" xfId="17788"/>
    <cellStyle name="1_tree_단위수량산출_수량산출서-1201_단위수량산출 2" xfId="35850"/>
    <cellStyle name="1_tree_단위수량산출_수량산출서-1201_단위수량산출_단원구 중앙로 은행나무 전정공사" xfId="17789"/>
    <cellStyle name="1_tree_단위수량산출_수량산출서-1201_단위수량산출_단원구 중앙로 은행나무 전정공사 2" xfId="35851"/>
    <cellStyle name="1_tree_단위수량산출_수량산출서-1201_도곡단위수량" xfId="17790"/>
    <cellStyle name="1_tree_단위수량산출_수량산출서-1201_도곡단위수량 2" xfId="35852"/>
    <cellStyle name="1_tree_단위수량산출_수량산출서-1201_도곡단위수량_단원구 중앙로 은행나무 전정공사" xfId="17791"/>
    <cellStyle name="1_tree_단위수량산출_수량산출서-1201_도곡단위수량_단원구 중앙로 은행나무 전정공사 2" xfId="35853"/>
    <cellStyle name="1_tree_단위수량산출_수량산출서-1201_철거단위수량" xfId="17792"/>
    <cellStyle name="1_tree_단위수량산출_수량산출서-1201_철거단위수량 2" xfId="35854"/>
    <cellStyle name="1_tree_단위수량산출_수량산출서-1201_철거단위수량_단원구 중앙로 은행나무 전정공사" xfId="17793"/>
    <cellStyle name="1_tree_단위수량산출_수량산출서-1201_철거단위수량_단원구 중앙로 은행나무 전정공사 2" xfId="35855"/>
    <cellStyle name="1_tree_단위수량산출_수량산출서-1201_철거수량" xfId="17794"/>
    <cellStyle name="1_tree_단위수량산출_수량산출서-1201_철거수량 2" xfId="35856"/>
    <cellStyle name="1_tree_단위수량산출_수량산출서-1201_한수단위수량" xfId="17795"/>
    <cellStyle name="1_tree_단위수량산출_수량산출서-1201_한수단위수량 2" xfId="35857"/>
    <cellStyle name="1_tree_단위수량산출_수량산출서-1201_한수단위수량_단원구 중앙로 은행나무 전정공사" xfId="17796"/>
    <cellStyle name="1_tree_단위수량산출_수량산출서-1201_한수단위수량_단원구 중앙로 은행나무 전정공사 2" xfId="35858"/>
    <cellStyle name="1_tree_단위수량산출_시설물단위수량" xfId="17797"/>
    <cellStyle name="1_tree_단위수량산출_시설물단위수량 2" xfId="35859"/>
    <cellStyle name="1_tree_단위수량산출_시설물단위수량_단원구 중앙로 은행나무 전정공사" xfId="17798"/>
    <cellStyle name="1_tree_단위수량산출_시설물단위수량_단원구 중앙로 은행나무 전정공사 2" xfId="35860"/>
    <cellStyle name="1_tree_단위수량산출_시설물단위수량1" xfId="17799"/>
    <cellStyle name="1_tree_단위수량산출_시설물단위수량1 2" xfId="35861"/>
    <cellStyle name="1_tree_단위수량산출_시설물단위수량1_단원구 중앙로 은행나무 전정공사" xfId="17800"/>
    <cellStyle name="1_tree_단위수량산출_시설물단위수량1_단원구 중앙로 은행나무 전정공사 2" xfId="35862"/>
    <cellStyle name="1_tree_단위수량산출_시설물단위수량1_시설물단위수량" xfId="17801"/>
    <cellStyle name="1_tree_단위수량산출_시설물단위수량1_시설물단위수량 2" xfId="35863"/>
    <cellStyle name="1_tree_단위수량산출_시설물단위수량1_시설물단위수량_단원구 중앙로 은행나무 전정공사" xfId="17802"/>
    <cellStyle name="1_tree_단위수량산출_시설물단위수량1_시설물단위수량_단원구 중앙로 은행나무 전정공사 2" xfId="35864"/>
    <cellStyle name="1_tree_단위수량산출_오창수량산출서" xfId="17803"/>
    <cellStyle name="1_tree_단위수량산출_오창수량산출서 2" xfId="35865"/>
    <cellStyle name="1_tree_단위수량산출_오창수량산출서_NEW단위수량-주산" xfId="17804"/>
    <cellStyle name="1_tree_단위수량산출_오창수량산출서_NEW단위수량-주산 2" xfId="35866"/>
    <cellStyle name="1_tree_단위수량산출_오창수량산출서_남대천단위수량" xfId="17805"/>
    <cellStyle name="1_tree_단위수량산출_오창수량산출서_남대천단위수량 2" xfId="35867"/>
    <cellStyle name="1_tree_단위수량산출_오창수량산출서_단원구 중앙로 은행나무 전정공사" xfId="17806"/>
    <cellStyle name="1_tree_단위수량산출_오창수량산출서_단원구 중앙로 은행나무 전정공사 2" xfId="35868"/>
    <cellStyle name="1_tree_단위수량산출_오창수량산출서_단위수량" xfId="17807"/>
    <cellStyle name="1_tree_단위수량산출_오창수량산출서_단위수량 2" xfId="35869"/>
    <cellStyle name="1_tree_단위수량산출_오창수량산출서_단위수량_단원구 중앙로 은행나무 전정공사" xfId="17808"/>
    <cellStyle name="1_tree_단위수량산출_오창수량산출서_단위수량_단원구 중앙로 은행나무 전정공사 2" xfId="35870"/>
    <cellStyle name="1_tree_단위수량산출_오창수량산출서_단위수량1" xfId="17809"/>
    <cellStyle name="1_tree_단위수량산출_오창수량산출서_단위수량1 2" xfId="35871"/>
    <cellStyle name="1_tree_단위수량산출_오창수량산출서_단위수량1_단원구 중앙로 은행나무 전정공사" xfId="17810"/>
    <cellStyle name="1_tree_단위수량산출_오창수량산출서_단위수량1_단원구 중앙로 은행나무 전정공사 2" xfId="35872"/>
    <cellStyle name="1_tree_단위수량산출_오창수량산출서_단위수량15" xfId="17811"/>
    <cellStyle name="1_tree_단위수량산출_오창수량산출서_단위수량15 2" xfId="35873"/>
    <cellStyle name="1_tree_단위수량산출_오창수량산출서_단위수량산출" xfId="17812"/>
    <cellStyle name="1_tree_단위수량산출_오창수량산출서_단위수량산출 2" xfId="35874"/>
    <cellStyle name="1_tree_단위수량산출_오창수량산출서_단위수량산출_단원구 중앙로 은행나무 전정공사" xfId="17813"/>
    <cellStyle name="1_tree_단위수량산출_오창수량산출서_단위수량산출_단원구 중앙로 은행나무 전정공사 2" xfId="35875"/>
    <cellStyle name="1_tree_단위수량산출_오창수량산출서_도곡단위수량" xfId="17814"/>
    <cellStyle name="1_tree_단위수량산출_오창수량산출서_도곡단위수량 2" xfId="35876"/>
    <cellStyle name="1_tree_단위수량산출_오창수량산출서_도곡단위수량_단원구 중앙로 은행나무 전정공사" xfId="17815"/>
    <cellStyle name="1_tree_단위수량산출_오창수량산출서_도곡단위수량_단원구 중앙로 은행나무 전정공사 2" xfId="35877"/>
    <cellStyle name="1_tree_단위수량산출_오창수량산출서_수량산출서-11.25" xfId="17816"/>
    <cellStyle name="1_tree_단위수량산출_오창수량산출서_수량산출서-11.25 2" xfId="35878"/>
    <cellStyle name="1_tree_단위수량산출_오창수량산출서_수량산출서-11.25_NEW단위수량-주산" xfId="17817"/>
    <cellStyle name="1_tree_단위수량산출_오창수량산출서_수량산출서-11.25_NEW단위수량-주산 2" xfId="35879"/>
    <cellStyle name="1_tree_단위수량산출_오창수량산출서_수량산출서-11.25_남대천단위수량" xfId="17818"/>
    <cellStyle name="1_tree_단위수량산출_오창수량산출서_수량산출서-11.25_남대천단위수량 2" xfId="35880"/>
    <cellStyle name="1_tree_단위수량산출_오창수량산출서_수량산출서-11.25_단원구 중앙로 은행나무 전정공사" xfId="17819"/>
    <cellStyle name="1_tree_단위수량산출_오창수량산출서_수량산출서-11.25_단원구 중앙로 은행나무 전정공사 2" xfId="35881"/>
    <cellStyle name="1_tree_단위수량산출_오창수량산출서_수량산출서-11.25_단위수량" xfId="17820"/>
    <cellStyle name="1_tree_단위수량산출_오창수량산출서_수량산출서-11.25_단위수량 2" xfId="35882"/>
    <cellStyle name="1_tree_단위수량산출_오창수량산출서_수량산출서-11.25_단위수량_단원구 중앙로 은행나무 전정공사" xfId="17821"/>
    <cellStyle name="1_tree_단위수량산출_오창수량산출서_수량산출서-11.25_단위수량_단원구 중앙로 은행나무 전정공사 2" xfId="35883"/>
    <cellStyle name="1_tree_단위수량산출_오창수량산출서_수량산출서-11.25_단위수량1" xfId="17822"/>
    <cellStyle name="1_tree_단위수량산출_오창수량산출서_수량산출서-11.25_단위수량1 2" xfId="35884"/>
    <cellStyle name="1_tree_단위수량산출_오창수량산출서_수량산출서-11.25_단위수량1_단원구 중앙로 은행나무 전정공사" xfId="17823"/>
    <cellStyle name="1_tree_단위수량산출_오창수량산출서_수량산출서-11.25_단위수량1_단원구 중앙로 은행나무 전정공사 2" xfId="35885"/>
    <cellStyle name="1_tree_단위수량산출_오창수량산출서_수량산출서-11.25_단위수량15" xfId="17824"/>
    <cellStyle name="1_tree_단위수량산출_오창수량산출서_수량산출서-11.25_단위수량15 2" xfId="35886"/>
    <cellStyle name="1_tree_단위수량산출_오창수량산출서_수량산출서-11.25_단위수량산출" xfId="17825"/>
    <cellStyle name="1_tree_단위수량산출_오창수량산출서_수량산출서-11.25_단위수량산출 2" xfId="35887"/>
    <cellStyle name="1_tree_단위수량산출_오창수량산출서_수량산출서-11.25_단위수량산출_단원구 중앙로 은행나무 전정공사" xfId="17826"/>
    <cellStyle name="1_tree_단위수량산출_오창수량산출서_수량산출서-11.25_단위수량산출_단원구 중앙로 은행나무 전정공사 2" xfId="35888"/>
    <cellStyle name="1_tree_단위수량산출_오창수량산출서_수량산출서-11.25_도곡단위수량" xfId="17827"/>
    <cellStyle name="1_tree_단위수량산출_오창수량산출서_수량산출서-11.25_도곡단위수량 2" xfId="35889"/>
    <cellStyle name="1_tree_단위수량산출_오창수량산출서_수량산출서-11.25_도곡단위수량_단원구 중앙로 은행나무 전정공사" xfId="17828"/>
    <cellStyle name="1_tree_단위수량산출_오창수량산출서_수량산출서-11.25_도곡단위수량_단원구 중앙로 은행나무 전정공사 2" xfId="35890"/>
    <cellStyle name="1_tree_단위수량산출_오창수량산출서_수량산출서-11.25_철거단위수량" xfId="17829"/>
    <cellStyle name="1_tree_단위수량산출_오창수량산출서_수량산출서-11.25_철거단위수량 2" xfId="35891"/>
    <cellStyle name="1_tree_단위수량산출_오창수량산출서_수량산출서-11.25_철거단위수량_단원구 중앙로 은행나무 전정공사" xfId="17830"/>
    <cellStyle name="1_tree_단위수량산출_오창수량산출서_수량산출서-11.25_철거단위수량_단원구 중앙로 은행나무 전정공사 2" xfId="35892"/>
    <cellStyle name="1_tree_단위수량산출_오창수량산출서_수량산출서-11.25_철거수량" xfId="17831"/>
    <cellStyle name="1_tree_단위수량산출_오창수량산출서_수량산출서-11.25_철거수량 2" xfId="35893"/>
    <cellStyle name="1_tree_단위수량산출_오창수량산출서_수량산출서-11.25_한수단위수량" xfId="17832"/>
    <cellStyle name="1_tree_단위수량산출_오창수량산출서_수량산출서-11.25_한수단위수량 2" xfId="35894"/>
    <cellStyle name="1_tree_단위수량산출_오창수량산출서_수량산출서-11.25_한수단위수량_단원구 중앙로 은행나무 전정공사" xfId="17833"/>
    <cellStyle name="1_tree_단위수량산출_오창수량산출서_수량산출서-11.25_한수단위수량_단원구 중앙로 은행나무 전정공사 2" xfId="35895"/>
    <cellStyle name="1_tree_단위수량산출_오창수량산출서_수량산출서-1201" xfId="17834"/>
    <cellStyle name="1_tree_단위수량산출_오창수량산출서_수량산출서-1201 2" xfId="35896"/>
    <cellStyle name="1_tree_단위수량산출_오창수량산출서_수량산출서-1201_NEW단위수량-주산" xfId="17835"/>
    <cellStyle name="1_tree_단위수량산출_오창수량산출서_수량산출서-1201_NEW단위수량-주산 2" xfId="35897"/>
    <cellStyle name="1_tree_단위수량산출_오창수량산출서_수량산출서-1201_남대천단위수량" xfId="17836"/>
    <cellStyle name="1_tree_단위수량산출_오창수량산출서_수량산출서-1201_남대천단위수량 2" xfId="35898"/>
    <cellStyle name="1_tree_단위수량산출_오창수량산출서_수량산출서-1201_단원구 중앙로 은행나무 전정공사" xfId="17837"/>
    <cellStyle name="1_tree_단위수량산출_오창수량산출서_수량산출서-1201_단원구 중앙로 은행나무 전정공사 2" xfId="35899"/>
    <cellStyle name="1_tree_단위수량산출_오창수량산출서_수량산출서-1201_단위수량" xfId="17838"/>
    <cellStyle name="1_tree_단위수량산출_오창수량산출서_수량산출서-1201_단위수량 2" xfId="35900"/>
    <cellStyle name="1_tree_단위수량산출_오창수량산출서_수량산출서-1201_단위수량_단원구 중앙로 은행나무 전정공사" xfId="17839"/>
    <cellStyle name="1_tree_단위수량산출_오창수량산출서_수량산출서-1201_단위수량_단원구 중앙로 은행나무 전정공사 2" xfId="35901"/>
    <cellStyle name="1_tree_단위수량산출_오창수량산출서_수량산출서-1201_단위수량1" xfId="17840"/>
    <cellStyle name="1_tree_단위수량산출_오창수량산출서_수량산출서-1201_단위수량1 2" xfId="35902"/>
    <cellStyle name="1_tree_단위수량산출_오창수량산출서_수량산출서-1201_단위수량1_단원구 중앙로 은행나무 전정공사" xfId="17841"/>
    <cellStyle name="1_tree_단위수량산출_오창수량산출서_수량산출서-1201_단위수량1_단원구 중앙로 은행나무 전정공사 2" xfId="35903"/>
    <cellStyle name="1_tree_단위수량산출_오창수량산출서_수량산출서-1201_단위수량15" xfId="17842"/>
    <cellStyle name="1_tree_단위수량산출_오창수량산출서_수량산출서-1201_단위수량15 2" xfId="35904"/>
    <cellStyle name="1_tree_단위수량산출_오창수량산출서_수량산출서-1201_단위수량산출" xfId="17843"/>
    <cellStyle name="1_tree_단위수량산출_오창수량산출서_수량산출서-1201_단위수량산출 2" xfId="35905"/>
    <cellStyle name="1_tree_단위수량산출_오창수량산출서_수량산출서-1201_단위수량산출_단원구 중앙로 은행나무 전정공사" xfId="17844"/>
    <cellStyle name="1_tree_단위수량산출_오창수량산출서_수량산출서-1201_단위수량산출_단원구 중앙로 은행나무 전정공사 2" xfId="35906"/>
    <cellStyle name="1_tree_단위수량산출_오창수량산출서_수량산출서-1201_도곡단위수량" xfId="17845"/>
    <cellStyle name="1_tree_단위수량산출_오창수량산출서_수량산출서-1201_도곡단위수량 2" xfId="35907"/>
    <cellStyle name="1_tree_단위수량산출_오창수량산출서_수량산출서-1201_도곡단위수량_단원구 중앙로 은행나무 전정공사" xfId="17846"/>
    <cellStyle name="1_tree_단위수량산출_오창수량산출서_수량산출서-1201_도곡단위수량_단원구 중앙로 은행나무 전정공사 2" xfId="35908"/>
    <cellStyle name="1_tree_단위수량산출_오창수량산출서_수량산출서-1201_철거단위수량" xfId="17847"/>
    <cellStyle name="1_tree_단위수량산출_오창수량산출서_수량산출서-1201_철거단위수량 2" xfId="35909"/>
    <cellStyle name="1_tree_단위수량산출_오창수량산출서_수량산출서-1201_철거단위수량_단원구 중앙로 은행나무 전정공사" xfId="17848"/>
    <cellStyle name="1_tree_단위수량산출_오창수량산출서_수량산출서-1201_철거단위수량_단원구 중앙로 은행나무 전정공사 2" xfId="35910"/>
    <cellStyle name="1_tree_단위수량산출_오창수량산출서_수량산출서-1201_철거수량" xfId="17849"/>
    <cellStyle name="1_tree_단위수량산출_오창수량산출서_수량산출서-1201_철거수량 2" xfId="35911"/>
    <cellStyle name="1_tree_단위수량산출_오창수량산출서_수량산출서-1201_한수단위수량" xfId="17850"/>
    <cellStyle name="1_tree_단위수량산출_오창수량산출서_수량산출서-1201_한수단위수량 2" xfId="35912"/>
    <cellStyle name="1_tree_단위수량산출_오창수량산출서_수량산출서-1201_한수단위수량_단원구 중앙로 은행나무 전정공사" xfId="17851"/>
    <cellStyle name="1_tree_단위수량산출_오창수량산출서_수량산출서-1201_한수단위수량_단원구 중앙로 은행나무 전정공사 2" xfId="35913"/>
    <cellStyle name="1_tree_단위수량산출_오창수량산출서_시설물단위수량" xfId="17852"/>
    <cellStyle name="1_tree_단위수량산출_오창수량산출서_시설물단위수량 2" xfId="35914"/>
    <cellStyle name="1_tree_단위수량산출_오창수량산출서_시설물단위수량_단원구 중앙로 은행나무 전정공사" xfId="17853"/>
    <cellStyle name="1_tree_단위수량산출_오창수량산출서_시설물단위수량_단원구 중앙로 은행나무 전정공사 2" xfId="35915"/>
    <cellStyle name="1_tree_단위수량산출_오창수량산출서_시설물단위수량1" xfId="17854"/>
    <cellStyle name="1_tree_단위수량산출_오창수량산출서_시설물단위수량1 2" xfId="35916"/>
    <cellStyle name="1_tree_단위수량산출_오창수량산출서_시설물단위수량1_단원구 중앙로 은행나무 전정공사" xfId="17855"/>
    <cellStyle name="1_tree_단위수량산출_오창수량산출서_시설물단위수량1_단원구 중앙로 은행나무 전정공사 2" xfId="35917"/>
    <cellStyle name="1_tree_단위수량산출_오창수량산출서_시설물단위수량1_시설물단위수량" xfId="17856"/>
    <cellStyle name="1_tree_단위수량산출_오창수량산출서_시설물단위수량1_시설물단위수량 2" xfId="35918"/>
    <cellStyle name="1_tree_단위수량산출_오창수량산출서_시설물단위수량1_시설물단위수량_단원구 중앙로 은행나무 전정공사" xfId="17857"/>
    <cellStyle name="1_tree_단위수량산출_오창수량산출서_시설물단위수량1_시설물단위수량_단원구 중앙로 은행나무 전정공사 2" xfId="35919"/>
    <cellStyle name="1_tree_단위수량산출_오창수량산출서_철거단위수량" xfId="17858"/>
    <cellStyle name="1_tree_단위수량산출_오창수량산출서_철거단위수량 2" xfId="35920"/>
    <cellStyle name="1_tree_단위수량산출_오창수량산출서_철거단위수량_단원구 중앙로 은행나무 전정공사" xfId="17859"/>
    <cellStyle name="1_tree_단위수량산출_오창수량산출서_철거단위수량_단원구 중앙로 은행나무 전정공사 2" xfId="35921"/>
    <cellStyle name="1_tree_단위수량산출_오창수량산출서_철거수량" xfId="17860"/>
    <cellStyle name="1_tree_단위수량산출_오창수량산출서_철거수량 2" xfId="35922"/>
    <cellStyle name="1_tree_단위수량산출_오창수량산출서_한수단위수량" xfId="17861"/>
    <cellStyle name="1_tree_단위수량산출_오창수량산출서_한수단위수량 2" xfId="35923"/>
    <cellStyle name="1_tree_단위수량산출_오창수량산출서_한수단위수량_단원구 중앙로 은행나무 전정공사" xfId="17862"/>
    <cellStyle name="1_tree_단위수량산출_오창수량산출서_한수단위수량_단원구 중앙로 은행나무 전정공사 2" xfId="35924"/>
    <cellStyle name="1_tree_단위수량산출_용평단위수량" xfId="17863"/>
    <cellStyle name="1_tree_단위수량산출_용평단위수량 2" xfId="35925"/>
    <cellStyle name="1_tree_단위수량산출_철거단위수량" xfId="17864"/>
    <cellStyle name="1_tree_단위수량산출_철거단위수량 2" xfId="35926"/>
    <cellStyle name="1_tree_단위수량산출_철거단위수량_단원구 중앙로 은행나무 전정공사" xfId="17865"/>
    <cellStyle name="1_tree_단위수량산출_철거단위수량_단원구 중앙로 은행나무 전정공사 2" xfId="35927"/>
    <cellStyle name="1_tree_단위수량산출_철거수량" xfId="17866"/>
    <cellStyle name="1_tree_단위수량산출_철거수량 2" xfId="35928"/>
    <cellStyle name="1_tree_단위수량산출_한수단위수량" xfId="17867"/>
    <cellStyle name="1_tree_단위수량산출_한수단위수량 2" xfId="35929"/>
    <cellStyle name="1_tree_단위수량산출_한수단위수량_단원구 중앙로 은행나무 전정공사" xfId="17868"/>
    <cellStyle name="1_tree_단위수량산출_한수단위수량_단원구 중앙로 은행나무 전정공사 2" xfId="35930"/>
    <cellStyle name="1_tree_단위수량산출1" xfId="17869"/>
    <cellStyle name="1_tree_단위수량산출-1" xfId="17870"/>
    <cellStyle name="1_tree_단위수량산출1 2" xfId="35931"/>
    <cellStyle name="1_tree_단위수량산출-1 2" xfId="35932"/>
    <cellStyle name="1_tree_단위수량산출1_1" xfId="17871"/>
    <cellStyle name="1_tree_단위수량산출1_1 2" xfId="35933"/>
    <cellStyle name="1_tree_단위수량산출1_NEW단위수량-주산" xfId="17872"/>
    <cellStyle name="1_tree_단위수량산출-1_NEW단위수량-주산" xfId="17873"/>
    <cellStyle name="1_tree_단위수량산출1_NEW단위수량-주산 2" xfId="35934"/>
    <cellStyle name="1_tree_단위수량산출-1_NEW단위수량-주산 2" xfId="35935"/>
    <cellStyle name="1_tree_단위수량산출1_남대천단위수량" xfId="17874"/>
    <cellStyle name="1_tree_단위수량산출-1_남대천단위수량" xfId="17875"/>
    <cellStyle name="1_tree_단위수량산출1_남대천단위수량 2" xfId="35936"/>
    <cellStyle name="1_tree_단위수량산출-1_남대천단위수량 2" xfId="35937"/>
    <cellStyle name="1_tree_단위수량산출1_단원구 중앙로 은행나무 전정공사" xfId="17876"/>
    <cellStyle name="1_tree_단위수량산출-1_단원구 중앙로 은행나무 전정공사" xfId="17877"/>
    <cellStyle name="1_tree_단위수량산출1_단원구 중앙로 은행나무 전정공사 2" xfId="35938"/>
    <cellStyle name="1_tree_단위수량산출-1_단원구 중앙로 은행나무 전정공사 2" xfId="35939"/>
    <cellStyle name="1_tree_단위수량산출1_단위수량" xfId="17878"/>
    <cellStyle name="1_tree_단위수량산출-1_단위수량" xfId="17879"/>
    <cellStyle name="1_tree_단위수량산출1_단위수량 2" xfId="35940"/>
    <cellStyle name="1_tree_단위수량산출-1_단위수량 2" xfId="35941"/>
    <cellStyle name="1_tree_단위수량산출1_단위수량_단원구 중앙로 은행나무 전정공사" xfId="17880"/>
    <cellStyle name="1_tree_단위수량산출-1_단위수량_단원구 중앙로 은행나무 전정공사" xfId="17881"/>
    <cellStyle name="1_tree_단위수량산출1_단위수량_단원구 중앙로 은행나무 전정공사 2" xfId="35942"/>
    <cellStyle name="1_tree_단위수량산출-1_단위수량_단원구 중앙로 은행나무 전정공사 2" xfId="35943"/>
    <cellStyle name="1_tree_단위수량산출1_단위수량1" xfId="17882"/>
    <cellStyle name="1_tree_단위수량산출-1_단위수량1" xfId="17883"/>
    <cellStyle name="1_tree_단위수량산출1_단위수량1 2" xfId="35944"/>
    <cellStyle name="1_tree_단위수량산출-1_단위수량1 2" xfId="35945"/>
    <cellStyle name="1_tree_단위수량산출1_단위수량1_단원구 중앙로 은행나무 전정공사" xfId="17884"/>
    <cellStyle name="1_tree_단위수량산출-1_단위수량1_단원구 중앙로 은행나무 전정공사" xfId="17885"/>
    <cellStyle name="1_tree_단위수량산출1_단위수량1_단원구 중앙로 은행나무 전정공사 2" xfId="35946"/>
    <cellStyle name="1_tree_단위수량산출-1_단위수량1_단원구 중앙로 은행나무 전정공사 2" xfId="35947"/>
    <cellStyle name="1_tree_단위수량산출1_단위수량15" xfId="17886"/>
    <cellStyle name="1_tree_단위수량산출-1_단위수량15" xfId="17887"/>
    <cellStyle name="1_tree_단위수량산출1_단위수량15 2" xfId="35948"/>
    <cellStyle name="1_tree_단위수량산출-1_단위수량15 2" xfId="35949"/>
    <cellStyle name="1_tree_단위수량산출1_단위수량산출" xfId="17888"/>
    <cellStyle name="1_tree_단위수량산출-1_단위수량산출" xfId="17889"/>
    <cellStyle name="1_tree_단위수량산출1_단위수량산출 2" xfId="35950"/>
    <cellStyle name="1_tree_단위수량산출-1_단위수량산출 2" xfId="35951"/>
    <cellStyle name="1_tree_단위수량산출1_단위수량산출_단원구 중앙로 은행나무 전정공사" xfId="17890"/>
    <cellStyle name="1_tree_단위수량산출-1_단위수량산출_단원구 중앙로 은행나무 전정공사" xfId="17891"/>
    <cellStyle name="1_tree_단위수량산출1_단위수량산출_단원구 중앙로 은행나무 전정공사 2" xfId="35952"/>
    <cellStyle name="1_tree_단위수량산출-1_단위수량산출_단원구 중앙로 은행나무 전정공사 2" xfId="35953"/>
    <cellStyle name="1_tree_단위수량산출1_도곡단위수량" xfId="17892"/>
    <cellStyle name="1_tree_단위수량산출-1_도곡단위수량" xfId="17893"/>
    <cellStyle name="1_tree_단위수량산출1_도곡단위수량 2" xfId="35954"/>
    <cellStyle name="1_tree_단위수량산출-1_도곡단위수량 2" xfId="35955"/>
    <cellStyle name="1_tree_단위수량산출1_도곡단위수량_단원구 중앙로 은행나무 전정공사" xfId="17894"/>
    <cellStyle name="1_tree_단위수량산출-1_도곡단위수량_단원구 중앙로 은행나무 전정공사" xfId="17895"/>
    <cellStyle name="1_tree_단위수량산출1_도곡단위수량_단원구 중앙로 은행나무 전정공사 2" xfId="35956"/>
    <cellStyle name="1_tree_단위수량산출-1_도곡단위수량_단원구 중앙로 은행나무 전정공사 2" xfId="35957"/>
    <cellStyle name="1_tree_단위수량산출1_수량산출서-11.25" xfId="17896"/>
    <cellStyle name="1_tree_단위수량산출-1_수량산출서-11.25" xfId="17897"/>
    <cellStyle name="1_tree_단위수량산출1_수량산출서-11.25 2" xfId="35958"/>
    <cellStyle name="1_tree_단위수량산출-1_수량산출서-11.25 2" xfId="35959"/>
    <cellStyle name="1_tree_단위수량산출1_수량산출서-11.25_NEW단위수량-주산" xfId="17898"/>
    <cellStyle name="1_tree_단위수량산출-1_수량산출서-11.25_NEW단위수량-주산" xfId="17899"/>
    <cellStyle name="1_tree_단위수량산출1_수량산출서-11.25_NEW단위수량-주산 2" xfId="35960"/>
    <cellStyle name="1_tree_단위수량산출-1_수량산출서-11.25_NEW단위수량-주산 2" xfId="35961"/>
    <cellStyle name="1_tree_단위수량산출1_수량산출서-11.25_남대천단위수량" xfId="17900"/>
    <cellStyle name="1_tree_단위수량산출-1_수량산출서-11.25_남대천단위수량" xfId="17901"/>
    <cellStyle name="1_tree_단위수량산출1_수량산출서-11.25_남대천단위수량 2" xfId="35962"/>
    <cellStyle name="1_tree_단위수량산출-1_수량산출서-11.25_남대천단위수량 2" xfId="35963"/>
    <cellStyle name="1_tree_단위수량산출1_수량산출서-11.25_단원구 중앙로 은행나무 전정공사" xfId="17902"/>
    <cellStyle name="1_tree_단위수량산출-1_수량산출서-11.25_단원구 중앙로 은행나무 전정공사" xfId="17903"/>
    <cellStyle name="1_tree_단위수량산출1_수량산출서-11.25_단원구 중앙로 은행나무 전정공사 2" xfId="35964"/>
    <cellStyle name="1_tree_단위수량산출-1_수량산출서-11.25_단원구 중앙로 은행나무 전정공사 2" xfId="35965"/>
    <cellStyle name="1_tree_단위수량산출1_수량산출서-11.25_단위수량" xfId="17904"/>
    <cellStyle name="1_tree_단위수량산출-1_수량산출서-11.25_단위수량" xfId="17905"/>
    <cellStyle name="1_tree_단위수량산출1_수량산출서-11.25_단위수량 2" xfId="35966"/>
    <cellStyle name="1_tree_단위수량산출-1_수량산출서-11.25_단위수량 2" xfId="35967"/>
    <cellStyle name="1_tree_단위수량산출1_수량산출서-11.25_단위수량_단원구 중앙로 은행나무 전정공사" xfId="17906"/>
    <cellStyle name="1_tree_단위수량산출-1_수량산출서-11.25_단위수량_단원구 중앙로 은행나무 전정공사" xfId="17907"/>
    <cellStyle name="1_tree_단위수량산출1_수량산출서-11.25_단위수량_단원구 중앙로 은행나무 전정공사 2" xfId="35968"/>
    <cellStyle name="1_tree_단위수량산출-1_수량산출서-11.25_단위수량_단원구 중앙로 은행나무 전정공사 2" xfId="35969"/>
    <cellStyle name="1_tree_단위수량산출1_수량산출서-11.25_단위수량1" xfId="17908"/>
    <cellStyle name="1_tree_단위수량산출-1_수량산출서-11.25_단위수량1" xfId="17909"/>
    <cellStyle name="1_tree_단위수량산출1_수량산출서-11.25_단위수량1 2" xfId="35970"/>
    <cellStyle name="1_tree_단위수량산출-1_수량산출서-11.25_단위수량1 2" xfId="35971"/>
    <cellStyle name="1_tree_단위수량산출1_수량산출서-11.25_단위수량1_단원구 중앙로 은행나무 전정공사" xfId="17910"/>
    <cellStyle name="1_tree_단위수량산출-1_수량산출서-11.25_단위수량1_단원구 중앙로 은행나무 전정공사" xfId="17911"/>
    <cellStyle name="1_tree_단위수량산출1_수량산출서-11.25_단위수량1_단원구 중앙로 은행나무 전정공사 2" xfId="35972"/>
    <cellStyle name="1_tree_단위수량산출-1_수량산출서-11.25_단위수량1_단원구 중앙로 은행나무 전정공사 2" xfId="35973"/>
    <cellStyle name="1_tree_단위수량산출1_수량산출서-11.25_단위수량15" xfId="17912"/>
    <cellStyle name="1_tree_단위수량산출-1_수량산출서-11.25_단위수량15" xfId="17913"/>
    <cellStyle name="1_tree_단위수량산출1_수량산출서-11.25_단위수량15 2" xfId="35974"/>
    <cellStyle name="1_tree_단위수량산출-1_수량산출서-11.25_단위수량15 2" xfId="35975"/>
    <cellStyle name="1_tree_단위수량산출1_수량산출서-11.25_단위수량산출" xfId="17914"/>
    <cellStyle name="1_tree_단위수량산출-1_수량산출서-11.25_단위수량산출" xfId="17915"/>
    <cellStyle name="1_tree_단위수량산출1_수량산출서-11.25_단위수량산출 2" xfId="35976"/>
    <cellStyle name="1_tree_단위수량산출-1_수량산출서-11.25_단위수량산출 2" xfId="35977"/>
    <cellStyle name="1_tree_단위수량산출1_수량산출서-11.25_단위수량산출_단원구 중앙로 은행나무 전정공사" xfId="17916"/>
    <cellStyle name="1_tree_단위수량산출-1_수량산출서-11.25_단위수량산출_단원구 중앙로 은행나무 전정공사" xfId="17917"/>
    <cellStyle name="1_tree_단위수량산출1_수량산출서-11.25_단위수량산출_단원구 중앙로 은행나무 전정공사 2" xfId="35978"/>
    <cellStyle name="1_tree_단위수량산출-1_수량산출서-11.25_단위수량산출_단원구 중앙로 은행나무 전정공사 2" xfId="35979"/>
    <cellStyle name="1_tree_단위수량산출1_수량산출서-11.25_도곡단위수량" xfId="17918"/>
    <cellStyle name="1_tree_단위수량산출-1_수량산출서-11.25_도곡단위수량" xfId="17919"/>
    <cellStyle name="1_tree_단위수량산출1_수량산출서-11.25_도곡단위수량 2" xfId="35980"/>
    <cellStyle name="1_tree_단위수량산출-1_수량산출서-11.25_도곡단위수량 2" xfId="35981"/>
    <cellStyle name="1_tree_단위수량산출1_수량산출서-11.25_도곡단위수량_단원구 중앙로 은행나무 전정공사" xfId="17920"/>
    <cellStyle name="1_tree_단위수량산출-1_수량산출서-11.25_도곡단위수량_단원구 중앙로 은행나무 전정공사" xfId="17921"/>
    <cellStyle name="1_tree_단위수량산출1_수량산출서-11.25_도곡단위수량_단원구 중앙로 은행나무 전정공사 2" xfId="35982"/>
    <cellStyle name="1_tree_단위수량산출-1_수량산출서-11.25_도곡단위수량_단원구 중앙로 은행나무 전정공사 2" xfId="35983"/>
    <cellStyle name="1_tree_단위수량산출1_수량산출서-11.25_철거단위수량" xfId="17922"/>
    <cellStyle name="1_tree_단위수량산출-1_수량산출서-11.25_철거단위수량" xfId="17923"/>
    <cellStyle name="1_tree_단위수량산출1_수량산출서-11.25_철거단위수량 2" xfId="35984"/>
    <cellStyle name="1_tree_단위수량산출-1_수량산출서-11.25_철거단위수량 2" xfId="35985"/>
    <cellStyle name="1_tree_단위수량산출1_수량산출서-11.25_철거단위수량_단원구 중앙로 은행나무 전정공사" xfId="17924"/>
    <cellStyle name="1_tree_단위수량산출-1_수량산출서-11.25_철거단위수량_단원구 중앙로 은행나무 전정공사" xfId="17925"/>
    <cellStyle name="1_tree_단위수량산출1_수량산출서-11.25_철거단위수량_단원구 중앙로 은행나무 전정공사 2" xfId="35986"/>
    <cellStyle name="1_tree_단위수량산출-1_수량산출서-11.25_철거단위수량_단원구 중앙로 은행나무 전정공사 2" xfId="35987"/>
    <cellStyle name="1_tree_단위수량산출1_수량산출서-11.25_철거수량" xfId="17926"/>
    <cellStyle name="1_tree_단위수량산출-1_수량산출서-11.25_철거수량" xfId="17927"/>
    <cellStyle name="1_tree_단위수량산출1_수량산출서-11.25_철거수량 2" xfId="35988"/>
    <cellStyle name="1_tree_단위수량산출-1_수량산출서-11.25_철거수량 2" xfId="35989"/>
    <cellStyle name="1_tree_단위수량산출1_수량산출서-11.25_한수단위수량" xfId="17928"/>
    <cellStyle name="1_tree_단위수량산출-1_수량산출서-11.25_한수단위수량" xfId="17929"/>
    <cellStyle name="1_tree_단위수량산출1_수량산출서-11.25_한수단위수량 2" xfId="35990"/>
    <cellStyle name="1_tree_단위수량산출-1_수량산출서-11.25_한수단위수량 2" xfId="35991"/>
    <cellStyle name="1_tree_단위수량산출1_수량산출서-11.25_한수단위수량_단원구 중앙로 은행나무 전정공사" xfId="17930"/>
    <cellStyle name="1_tree_단위수량산출-1_수량산출서-11.25_한수단위수량_단원구 중앙로 은행나무 전정공사" xfId="17931"/>
    <cellStyle name="1_tree_단위수량산출1_수량산출서-11.25_한수단위수량_단원구 중앙로 은행나무 전정공사 2" xfId="35992"/>
    <cellStyle name="1_tree_단위수량산출-1_수량산출서-11.25_한수단위수량_단원구 중앙로 은행나무 전정공사 2" xfId="35993"/>
    <cellStyle name="1_tree_단위수량산출1_수량산출서-1201" xfId="17932"/>
    <cellStyle name="1_tree_단위수량산출-1_수량산출서-1201" xfId="17933"/>
    <cellStyle name="1_tree_단위수량산출1_수량산출서-1201 2" xfId="35994"/>
    <cellStyle name="1_tree_단위수량산출-1_수량산출서-1201 2" xfId="35995"/>
    <cellStyle name="1_tree_단위수량산출1_수량산출서-1201_NEW단위수량-주산" xfId="17934"/>
    <cellStyle name="1_tree_단위수량산출-1_수량산출서-1201_NEW단위수량-주산" xfId="17935"/>
    <cellStyle name="1_tree_단위수량산출1_수량산출서-1201_NEW단위수량-주산 2" xfId="35996"/>
    <cellStyle name="1_tree_단위수량산출-1_수량산출서-1201_NEW단위수량-주산 2" xfId="35997"/>
    <cellStyle name="1_tree_단위수량산출1_수량산출서-1201_남대천단위수량" xfId="17936"/>
    <cellStyle name="1_tree_단위수량산출-1_수량산출서-1201_남대천단위수량" xfId="17937"/>
    <cellStyle name="1_tree_단위수량산출1_수량산출서-1201_남대천단위수량 2" xfId="35998"/>
    <cellStyle name="1_tree_단위수량산출-1_수량산출서-1201_남대천단위수량 2" xfId="35999"/>
    <cellStyle name="1_tree_단위수량산출1_수량산출서-1201_단원구 중앙로 은행나무 전정공사" xfId="17938"/>
    <cellStyle name="1_tree_단위수량산출-1_수량산출서-1201_단원구 중앙로 은행나무 전정공사" xfId="17939"/>
    <cellStyle name="1_tree_단위수량산출1_수량산출서-1201_단원구 중앙로 은행나무 전정공사 2" xfId="36000"/>
    <cellStyle name="1_tree_단위수량산출-1_수량산출서-1201_단원구 중앙로 은행나무 전정공사 2" xfId="36001"/>
    <cellStyle name="1_tree_단위수량산출1_수량산출서-1201_단위수량" xfId="17940"/>
    <cellStyle name="1_tree_단위수량산출-1_수량산출서-1201_단위수량" xfId="17941"/>
    <cellStyle name="1_tree_단위수량산출1_수량산출서-1201_단위수량 2" xfId="36002"/>
    <cellStyle name="1_tree_단위수량산출-1_수량산출서-1201_단위수량 2" xfId="36003"/>
    <cellStyle name="1_tree_단위수량산출1_수량산출서-1201_단위수량_단원구 중앙로 은행나무 전정공사" xfId="17942"/>
    <cellStyle name="1_tree_단위수량산출-1_수량산출서-1201_단위수량_단원구 중앙로 은행나무 전정공사" xfId="17943"/>
    <cellStyle name="1_tree_단위수량산출1_수량산출서-1201_단위수량_단원구 중앙로 은행나무 전정공사 2" xfId="36004"/>
    <cellStyle name="1_tree_단위수량산출-1_수량산출서-1201_단위수량_단원구 중앙로 은행나무 전정공사 2" xfId="36005"/>
    <cellStyle name="1_tree_단위수량산출1_수량산출서-1201_단위수량1" xfId="17944"/>
    <cellStyle name="1_tree_단위수량산출-1_수량산출서-1201_단위수량1" xfId="17945"/>
    <cellStyle name="1_tree_단위수량산출1_수량산출서-1201_단위수량1 2" xfId="36006"/>
    <cellStyle name="1_tree_단위수량산출-1_수량산출서-1201_단위수량1 2" xfId="36007"/>
    <cellStyle name="1_tree_단위수량산출1_수량산출서-1201_단위수량1_단원구 중앙로 은행나무 전정공사" xfId="17946"/>
    <cellStyle name="1_tree_단위수량산출-1_수량산출서-1201_단위수량1_단원구 중앙로 은행나무 전정공사" xfId="17947"/>
    <cellStyle name="1_tree_단위수량산출1_수량산출서-1201_단위수량1_단원구 중앙로 은행나무 전정공사 2" xfId="36008"/>
    <cellStyle name="1_tree_단위수량산출-1_수량산출서-1201_단위수량1_단원구 중앙로 은행나무 전정공사 2" xfId="36009"/>
    <cellStyle name="1_tree_단위수량산출1_수량산출서-1201_단위수량15" xfId="17948"/>
    <cellStyle name="1_tree_단위수량산출-1_수량산출서-1201_단위수량15" xfId="17949"/>
    <cellStyle name="1_tree_단위수량산출1_수량산출서-1201_단위수량15 2" xfId="36010"/>
    <cellStyle name="1_tree_단위수량산출-1_수량산출서-1201_단위수량15 2" xfId="36011"/>
    <cellStyle name="1_tree_단위수량산출1_수량산출서-1201_단위수량산출" xfId="17950"/>
    <cellStyle name="1_tree_단위수량산출-1_수량산출서-1201_단위수량산출" xfId="17951"/>
    <cellStyle name="1_tree_단위수량산출1_수량산출서-1201_단위수량산출 2" xfId="36012"/>
    <cellStyle name="1_tree_단위수량산출-1_수량산출서-1201_단위수량산출 2" xfId="36013"/>
    <cellStyle name="1_tree_단위수량산출1_수량산출서-1201_단위수량산출_단원구 중앙로 은행나무 전정공사" xfId="17952"/>
    <cellStyle name="1_tree_단위수량산출-1_수량산출서-1201_단위수량산출_단원구 중앙로 은행나무 전정공사" xfId="17953"/>
    <cellStyle name="1_tree_단위수량산출1_수량산출서-1201_단위수량산출_단원구 중앙로 은행나무 전정공사 2" xfId="36014"/>
    <cellStyle name="1_tree_단위수량산출-1_수량산출서-1201_단위수량산출_단원구 중앙로 은행나무 전정공사 2" xfId="36015"/>
    <cellStyle name="1_tree_단위수량산출1_수량산출서-1201_도곡단위수량" xfId="17954"/>
    <cellStyle name="1_tree_단위수량산출-1_수량산출서-1201_도곡단위수량" xfId="17955"/>
    <cellStyle name="1_tree_단위수량산출1_수량산출서-1201_도곡단위수량 2" xfId="36016"/>
    <cellStyle name="1_tree_단위수량산출-1_수량산출서-1201_도곡단위수량 2" xfId="36017"/>
    <cellStyle name="1_tree_단위수량산출1_수량산출서-1201_도곡단위수량_단원구 중앙로 은행나무 전정공사" xfId="17956"/>
    <cellStyle name="1_tree_단위수량산출-1_수량산출서-1201_도곡단위수량_단원구 중앙로 은행나무 전정공사" xfId="17957"/>
    <cellStyle name="1_tree_단위수량산출1_수량산출서-1201_도곡단위수량_단원구 중앙로 은행나무 전정공사 2" xfId="36018"/>
    <cellStyle name="1_tree_단위수량산출-1_수량산출서-1201_도곡단위수량_단원구 중앙로 은행나무 전정공사 2" xfId="36019"/>
    <cellStyle name="1_tree_단위수량산출1_수량산출서-1201_철거단위수량" xfId="17958"/>
    <cellStyle name="1_tree_단위수량산출-1_수량산출서-1201_철거단위수량" xfId="17959"/>
    <cellStyle name="1_tree_단위수량산출1_수량산출서-1201_철거단위수량 2" xfId="36020"/>
    <cellStyle name="1_tree_단위수량산출-1_수량산출서-1201_철거단위수량 2" xfId="36021"/>
    <cellStyle name="1_tree_단위수량산출1_수량산출서-1201_철거단위수량_단원구 중앙로 은행나무 전정공사" xfId="17960"/>
    <cellStyle name="1_tree_단위수량산출-1_수량산출서-1201_철거단위수량_단원구 중앙로 은행나무 전정공사" xfId="17961"/>
    <cellStyle name="1_tree_단위수량산출1_수량산출서-1201_철거단위수량_단원구 중앙로 은행나무 전정공사 2" xfId="36022"/>
    <cellStyle name="1_tree_단위수량산출-1_수량산출서-1201_철거단위수량_단원구 중앙로 은행나무 전정공사 2" xfId="36023"/>
    <cellStyle name="1_tree_단위수량산출1_수량산출서-1201_철거수량" xfId="17962"/>
    <cellStyle name="1_tree_단위수량산출-1_수량산출서-1201_철거수량" xfId="17963"/>
    <cellStyle name="1_tree_단위수량산출1_수량산출서-1201_철거수량 2" xfId="36024"/>
    <cellStyle name="1_tree_단위수량산출-1_수량산출서-1201_철거수량 2" xfId="36025"/>
    <cellStyle name="1_tree_단위수량산출1_수량산출서-1201_한수단위수량" xfId="17964"/>
    <cellStyle name="1_tree_단위수량산출-1_수량산출서-1201_한수단위수량" xfId="17965"/>
    <cellStyle name="1_tree_단위수량산출1_수량산출서-1201_한수단위수량 2" xfId="36026"/>
    <cellStyle name="1_tree_단위수량산출-1_수량산출서-1201_한수단위수량 2" xfId="36027"/>
    <cellStyle name="1_tree_단위수량산출1_수량산출서-1201_한수단위수량_단원구 중앙로 은행나무 전정공사" xfId="17966"/>
    <cellStyle name="1_tree_단위수량산출-1_수량산출서-1201_한수단위수량_단원구 중앙로 은행나무 전정공사" xfId="17967"/>
    <cellStyle name="1_tree_단위수량산출1_수량산출서-1201_한수단위수량_단원구 중앙로 은행나무 전정공사 2" xfId="36028"/>
    <cellStyle name="1_tree_단위수량산출-1_수량산출서-1201_한수단위수량_단원구 중앙로 은행나무 전정공사 2" xfId="36029"/>
    <cellStyle name="1_tree_단위수량산출1_시설물단위수량" xfId="17968"/>
    <cellStyle name="1_tree_단위수량산출-1_시설물단위수량" xfId="17969"/>
    <cellStyle name="1_tree_단위수량산출1_시설물단위수량 2" xfId="36030"/>
    <cellStyle name="1_tree_단위수량산출-1_시설물단위수량 2" xfId="36031"/>
    <cellStyle name="1_tree_단위수량산출1_시설물단위수량_단원구 중앙로 은행나무 전정공사" xfId="17970"/>
    <cellStyle name="1_tree_단위수량산출-1_시설물단위수량_단원구 중앙로 은행나무 전정공사" xfId="17971"/>
    <cellStyle name="1_tree_단위수량산출1_시설물단위수량_단원구 중앙로 은행나무 전정공사 2" xfId="36032"/>
    <cellStyle name="1_tree_단위수량산출-1_시설물단위수량_단원구 중앙로 은행나무 전정공사 2" xfId="36033"/>
    <cellStyle name="1_tree_단위수량산출1_시설물단위수량1" xfId="17972"/>
    <cellStyle name="1_tree_단위수량산출-1_시설물단위수량1" xfId="17973"/>
    <cellStyle name="1_tree_단위수량산출1_시설물단위수량1 2" xfId="36034"/>
    <cellStyle name="1_tree_단위수량산출-1_시설물단위수량1 2" xfId="36035"/>
    <cellStyle name="1_tree_단위수량산출1_시설물단위수량1_단원구 중앙로 은행나무 전정공사" xfId="17974"/>
    <cellStyle name="1_tree_단위수량산출-1_시설물단위수량1_단원구 중앙로 은행나무 전정공사" xfId="17975"/>
    <cellStyle name="1_tree_단위수량산출1_시설물단위수량1_단원구 중앙로 은행나무 전정공사 2" xfId="36036"/>
    <cellStyle name="1_tree_단위수량산출-1_시설물단위수량1_단원구 중앙로 은행나무 전정공사 2" xfId="36037"/>
    <cellStyle name="1_tree_단위수량산출1_시설물단위수량1_시설물단위수량" xfId="17976"/>
    <cellStyle name="1_tree_단위수량산출-1_시설물단위수량1_시설물단위수량" xfId="17977"/>
    <cellStyle name="1_tree_단위수량산출1_시설물단위수량1_시설물단위수량 2" xfId="36038"/>
    <cellStyle name="1_tree_단위수량산출-1_시설물단위수량1_시설물단위수량 2" xfId="36039"/>
    <cellStyle name="1_tree_단위수량산출1_시설물단위수량1_시설물단위수량_단원구 중앙로 은행나무 전정공사" xfId="17978"/>
    <cellStyle name="1_tree_단위수량산출-1_시설물단위수량1_시설물단위수량_단원구 중앙로 은행나무 전정공사" xfId="17979"/>
    <cellStyle name="1_tree_단위수량산출1_시설물단위수량1_시설물단위수량_단원구 중앙로 은행나무 전정공사 2" xfId="36040"/>
    <cellStyle name="1_tree_단위수량산출-1_시설물단위수량1_시설물단위수량_단원구 중앙로 은행나무 전정공사 2" xfId="36041"/>
    <cellStyle name="1_tree_단위수량산출1_오창수량산출서" xfId="17980"/>
    <cellStyle name="1_tree_단위수량산출-1_오창수량산출서" xfId="17981"/>
    <cellStyle name="1_tree_단위수량산출1_오창수량산출서 2" xfId="36042"/>
    <cellStyle name="1_tree_단위수량산출-1_오창수량산출서 2" xfId="36043"/>
    <cellStyle name="1_tree_단위수량산출1_오창수량산출서_NEW단위수량-주산" xfId="17982"/>
    <cellStyle name="1_tree_단위수량산출-1_오창수량산출서_NEW단위수량-주산" xfId="17983"/>
    <cellStyle name="1_tree_단위수량산출1_오창수량산출서_NEW단위수량-주산 2" xfId="36044"/>
    <cellStyle name="1_tree_단위수량산출-1_오창수량산출서_NEW단위수량-주산 2" xfId="36045"/>
    <cellStyle name="1_tree_단위수량산출1_오창수량산출서_남대천단위수량" xfId="17984"/>
    <cellStyle name="1_tree_단위수량산출-1_오창수량산출서_남대천단위수량" xfId="17985"/>
    <cellStyle name="1_tree_단위수량산출1_오창수량산출서_남대천단위수량 2" xfId="36046"/>
    <cellStyle name="1_tree_단위수량산출-1_오창수량산출서_남대천단위수량 2" xfId="36047"/>
    <cellStyle name="1_tree_단위수량산출1_오창수량산출서_단원구 중앙로 은행나무 전정공사" xfId="17986"/>
    <cellStyle name="1_tree_단위수량산출-1_오창수량산출서_단원구 중앙로 은행나무 전정공사" xfId="17987"/>
    <cellStyle name="1_tree_단위수량산출1_오창수량산출서_단원구 중앙로 은행나무 전정공사 2" xfId="36048"/>
    <cellStyle name="1_tree_단위수량산출-1_오창수량산출서_단원구 중앙로 은행나무 전정공사 2" xfId="36049"/>
    <cellStyle name="1_tree_단위수량산출1_오창수량산출서_단위수량" xfId="17988"/>
    <cellStyle name="1_tree_단위수량산출-1_오창수량산출서_단위수량" xfId="17989"/>
    <cellStyle name="1_tree_단위수량산출1_오창수량산출서_단위수량 2" xfId="36050"/>
    <cellStyle name="1_tree_단위수량산출-1_오창수량산출서_단위수량 2" xfId="36051"/>
    <cellStyle name="1_tree_단위수량산출1_오창수량산출서_단위수량_단원구 중앙로 은행나무 전정공사" xfId="17990"/>
    <cellStyle name="1_tree_단위수량산출-1_오창수량산출서_단위수량_단원구 중앙로 은행나무 전정공사" xfId="17991"/>
    <cellStyle name="1_tree_단위수량산출1_오창수량산출서_단위수량_단원구 중앙로 은행나무 전정공사 2" xfId="36052"/>
    <cellStyle name="1_tree_단위수량산출-1_오창수량산출서_단위수량_단원구 중앙로 은행나무 전정공사 2" xfId="36053"/>
    <cellStyle name="1_tree_단위수량산출1_오창수량산출서_단위수량1" xfId="17992"/>
    <cellStyle name="1_tree_단위수량산출-1_오창수량산출서_단위수량1" xfId="17993"/>
    <cellStyle name="1_tree_단위수량산출1_오창수량산출서_단위수량1 2" xfId="36054"/>
    <cellStyle name="1_tree_단위수량산출-1_오창수량산출서_단위수량1 2" xfId="36055"/>
    <cellStyle name="1_tree_단위수량산출1_오창수량산출서_단위수량1_단원구 중앙로 은행나무 전정공사" xfId="17994"/>
    <cellStyle name="1_tree_단위수량산출-1_오창수량산출서_단위수량1_단원구 중앙로 은행나무 전정공사" xfId="17995"/>
    <cellStyle name="1_tree_단위수량산출1_오창수량산출서_단위수량1_단원구 중앙로 은행나무 전정공사 2" xfId="36056"/>
    <cellStyle name="1_tree_단위수량산출-1_오창수량산출서_단위수량1_단원구 중앙로 은행나무 전정공사 2" xfId="36057"/>
    <cellStyle name="1_tree_단위수량산출1_오창수량산출서_단위수량15" xfId="17996"/>
    <cellStyle name="1_tree_단위수량산출-1_오창수량산출서_단위수량15" xfId="17997"/>
    <cellStyle name="1_tree_단위수량산출1_오창수량산출서_단위수량15 2" xfId="36058"/>
    <cellStyle name="1_tree_단위수량산출-1_오창수량산출서_단위수량15 2" xfId="36059"/>
    <cellStyle name="1_tree_단위수량산출1_오창수량산출서_단위수량산출" xfId="17998"/>
    <cellStyle name="1_tree_단위수량산출-1_오창수량산출서_단위수량산출" xfId="17999"/>
    <cellStyle name="1_tree_단위수량산출1_오창수량산출서_단위수량산출 2" xfId="36060"/>
    <cellStyle name="1_tree_단위수량산출-1_오창수량산출서_단위수량산출 2" xfId="36061"/>
    <cellStyle name="1_tree_단위수량산출1_오창수량산출서_단위수량산출_단원구 중앙로 은행나무 전정공사" xfId="18000"/>
    <cellStyle name="1_tree_단위수량산출-1_오창수량산출서_단위수량산출_단원구 중앙로 은행나무 전정공사" xfId="18001"/>
    <cellStyle name="1_tree_단위수량산출1_오창수량산출서_단위수량산출_단원구 중앙로 은행나무 전정공사 2" xfId="36062"/>
    <cellStyle name="1_tree_단위수량산출-1_오창수량산출서_단위수량산출_단원구 중앙로 은행나무 전정공사 2" xfId="36063"/>
    <cellStyle name="1_tree_단위수량산출1_오창수량산출서_도곡단위수량" xfId="18002"/>
    <cellStyle name="1_tree_단위수량산출-1_오창수량산출서_도곡단위수량" xfId="18003"/>
    <cellStyle name="1_tree_단위수량산출1_오창수량산출서_도곡단위수량 2" xfId="36064"/>
    <cellStyle name="1_tree_단위수량산출-1_오창수량산출서_도곡단위수량 2" xfId="36065"/>
    <cellStyle name="1_tree_단위수량산출1_오창수량산출서_도곡단위수량_단원구 중앙로 은행나무 전정공사" xfId="18004"/>
    <cellStyle name="1_tree_단위수량산출-1_오창수량산출서_도곡단위수량_단원구 중앙로 은행나무 전정공사" xfId="18005"/>
    <cellStyle name="1_tree_단위수량산출1_오창수량산출서_도곡단위수량_단원구 중앙로 은행나무 전정공사 2" xfId="36066"/>
    <cellStyle name="1_tree_단위수량산출-1_오창수량산출서_도곡단위수량_단원구 중앙로 은행나무 전정공사 2" xfId="36067"/>
    <cellStyle name="1_tree_단위수량산출1_오창수량산출서_수량산출서-11.25" xfId="18006"/>
    <cellStyle name="1_tree_단위수량산출-1_오창수량산출서_수량산출서-11.25" xfId="18007"/>
    <cellStyle name="1_tree_단위수량산출1_오창수량산출서_수량산출서-11.25 2" xfId="36068"/>
    <cellStyle name="1_tree_단위수량산출-1_오창수량산출서_수량산출서-11.25 2" xfId="36069"/>
    <cellStyle name="1_tree_단위수량산출1_오창수량산출서_수량산출서-11.25_NEW단위수량-주산" xfId="18008"/>
    <cellStyle name="1_tree_단위수량산출-1_오창수량산출서_수량산출서-11.25_NEW단위수량-주산" xfId="18009"/>
    <cellStyle name="1_tree_단위수량산출1_오창수량산출서_수량산출서-11.25_NEW단위수량-주산 2" xfId="36070"/>
    <cellStyle name="1_tree_단위수량산출-1_오창수량산출서_수량산출서-11.25_NEW단위수량-주산 2" xfId="36071"/>
    <cellStyle name="1_tree_단위수량산출1_오창수량산출서_수량산출서-11.25_남대천단위수량" xfId="18010"/>
    <cellStyle name="1_tree_단위수량산출-1_오창수량산출서_수량산출서-11.25_남대천단위수량" xfId="18011"/>
    <cellStyle name="1_tree_단위수량산출1_오창수량산출서_수량산출서-11.25_남대천단위수량 2" xfId="36072"/>
    <cellStyle name="1_tree_단위수량산출-1_오창수량산출서_수량산출서-11.25_남대천단위수량 2" xfId="36073"/>
    <cellStyle name="1_tree_단위수량산출1_오창수량산출서_수량산출서-11.25_단원구 중앙로 은행나무 전정공사" xfId="18012"/>
    <cellStyle name="1_tree_단위수량산출-1_오창수량산출서_수량산출서-11.25_단원구 중앙로 은행나무 전정공사" xfId="18013"/>
    <cellStyle name="1_tree_단위수량산출1_오창수량산출서_수량산출서-11.25_단원구 중앙로 은행나무 전정공사 2" xfId="36074"/>
    <cellStyle name="1_tree_단위수량산출-1_오창수량산출서_수량산출서-11.25_단원구 중앙로 은행나무 전정공사 2" xfId="36075"/>
    <cellStyle name="1_tree_단위수량산출1_오창수량산출서_수량산출서-11.25_단위수량" xfId="18014"/>
    <cellStyle name="1_tree_단위수량산출-1_오창수량산출서_수량산출서-11.25_단위수량" xfId="18015"/>
    <cellStyle name="1_tree_단위수량산출1_오창수량산출서_수량산출서-11.25_단위수량 2" xfId="36076"/>
    <cellStyle name="1_tree_단위수량산출-1_오창수량산출서_수량산출서-11.25_단위수량 2" xfId="36077"/>
    <cellStyle name="1_tree_단위수량산출1_오창수량산출서_수량산출서-11.25_단위수량_단원구 중앙로 은행나무 전정공사" xfId="18016"/>
    <cellStyle name="1_tree_단위수량산출-1_오창수량산출서_수량산출서-11.25_단위수량_단원구 중앙로 은행나무 전정공사" xfId="18017"/>
    <cellStyle name="1_tree_단위수량산출1_오창수량산출서_수량산출서-11.25_단위수량_단원구 중앙로 은행나무 전정공사 2" xfId="36078"/>
    <cellStyle name="1_tree_단위수량산출-1_오창수량산출서_수량산출서-11.25_단위수량_단원구 중앙로 은행나무 전정공사 2" xfId="36079"/>
    <cellStyle name="1_tree_단위수량산출1_오창수량산출서_수량산출서-11.25_단위수량1" xfId="18018"/>
    <cellStyle name="1_tree_단위수량산출-1_오창수량산출서_수량산출서-11.25_단위수량1" xfId="18019"/>
    <cellStyle name="1_tree_단위수량산출1_오창수량산출서_수량산출서-11.25_단위수량1 2" xfId="36080"/>
    <cellStyle name="1_tree_단위수량산출-1_오창수량산출서_수량산출서-11.25_단위수량1 2" xfId="36081"/>
    <cellStyle name="1_tree_단위수량산출1_오창수량산출서_수량산출서-11.25_단위수량1_단원구 중앙로 은행나무 전정공사" xfId="18020"/>
    <cellStyle name="1_tree_단위수량산출-1_오창수량산출서_수량산출서-11.25_단위수량1_단원구 중앙로 은행나무 전정공사" xfId="18021"/>
    <cellStyle name="1_tree_단위수량산출1_오창수량산출서_수량산출서-11.25_단위수량1_단원구 중앙로 은행나무 전정공사 2" xfId="36082"/>
    <cellStyle name="1_tree_단위수량산출-1_오창수량산출서_수량산출서-11.25_단위수량1_단원구 중앙로 은행나무 전정공사 2" xfId="36083"/>
    <cellStyle name="1_tree_단위수량산출1_오창수량산출서_수량산출서-11.25_단위수량15" xfId="18022"/>
    <cellStyle name="1_tree_단위수량산출-1_오창수량산출서_수량산출서-11.25_단위수량15" xfId="18023"/>
    <cellStyle name="1_tree_단위수량산출1_오창수량산출서_수량산출서-11.25_단위수량15 2" xfId="36084"/>
    <cellStyle name="1_tree_단위수량산출-1_오창수량산출서_수량산출서-11.25_단위수량15 2" xfId="36085"/>
    <cellStyle name="1_tree_단위수량산출1_오창수량산출서_수량산출서-11.25_단위수량산출" xfId="18024"/>
    <cellStyle name="1_tree_단위수량산출-1_오창수량산출서_수량산출서-11.25_단위수량산출" xfId="18025"/>
    <cellStyle name="1_tree_단위수량산출1_오창수량산출서_수량산출서-11.25_단위수량산출 2" xfId="36086"/>
    <cellStyle name="1_tree_단위수량산출-1_오창수량산출서_수량산출서-11.25_단위수량산출 2" xfId="36087"/>
    <cellStyle name="1_tree_단위수량산출1_오창수량산출서_수량산출서-11.25_단위수량산출_단원구 중앙로 은행나무 전정공사" xfId="18026"/>
    <cellStyle name="1_tree_단위수량산출-1_오창수량산출서_수량산출서-11.25_단위수량산출_단원구 중앙로 은행나무 전정공사" xfId="18027"/>
    <cellStyle name="1_tree_단위수량산출1_오창수량산출서_수량산출서-11.25_단위수량산출_단원구 중앙로 은행나무 전정공사 2" xfId="36088"/>
    <cellStyle name="1_tree_단위수량산출-1_오창수량산출서_수량산출서-11.25_단위수량산출_단원구 중앙로 은행나무 전정공사 2" xfId="36089"/>
    <cellStyle name="1_tree_단위수량산출1_오창수량산출서_수량산출서-11.25_도곡단위수량" xfId="18028"/>
    <cellStyle name="1_tree_단위수량산출-1_오창수량산출서_수량산출서-11.25_도곡단위수량" xfId="18029"/>
    <cellStyle name="1_tree_단위수량산출1_오창수량산출서_수량산출서-11.25_도곡단위수량 2" xfId="36090"/>
    <cellStyle name="1_tree_단위수량산출-1_오창수량산출서_수량산출서-11.25_도곡단위수량 2" xfId="36091"/>
    <cellStyle name="1_tree_단위수량산출1_오창수량산출서_수량산출서-11.25_도곡단위수량_단원구 중앙로 은행나무 전정공사" xfId="18030"/>
    <cellStyle name="1_tree_단위수량산출-1_오창수량산출서_수량산출서-11.25_도곡단위수량_단원구 중앙로 은행나무 전정공사" xfId="18031"/>
    <cellStyle name="1_tree_단위수량산출1_오창수량산출서_수량산출서-11.25_도곡단위수량_단원구 중앙로 은행나무 전정공사 2" xfId="36092"/>
    <cellStyle name="1_tree_단위수량산출-1_오창수량산출서_수량산출서-11.25_도곡단위수량_단원구 중앙로 은행나무 전정공사 2" xfId="36093"/>
    <cellStyle name="1_tree_단위수량산출1_오창수량산출서_수량산출서-11.25_철거단위수량" xfId="18032"/>
    <cellStyle name="1_tree_단위수량산출-1_오창수량산출서_수량산출서-11.25_철거단위수량" xfId="18033"/>
    <cellStyle name="1_tree_단위수량산출1_오창수량산출서_수량산출서-11.25_철거단위수량 2" xfId="36094"/>
    <cellStyle name="1_tree_단위수량산출-1_오창수량산출서_수량산출서-11.25_철거단위수량 2" xfId="36095"/>
    <cellStyle name="1_tree_단위수량산출1_오창수량산출서_수량산출서-11.25_철거단위수량_단원구 중앙로 은행나무 전정공사" xfId="18034"/>
    <cellStyle name="1_tree_단위수량산출-1_오창수량산출서_수량산출서-11.25_철거단위수량_단원구 중앙로 은행나무 전정공사" xfId="18035"/>
    <cellStyle name="1_tree_단위수량산출1_오창수량산출서_수량산출서-11.25_철거단위수량_단원구 중앙로 은행나무 전정공사 2" xfId="36096"/>
    <cellStyle name="1_tree_단위수량산출-1_오창수량산출서_수량산출서-11.25_철거단위수량_단원구 중앙로 은행나무 전정공사 2" xfId="36097"/>
    <cellStyle name="1_tree_단위수량산출1_오창수량산출서_수량산출서-11.25_철거수량" xfId="18036"/>
    <cellStyle name="1_tree_단위수량산출-1_오창수량산출서_수량산출서-11.25_철거수량" xfId="18037"/>
    <cellStyle name="1_tree_단위수량산출1_오창수량산출서_수량산출서-11.25_철거수량 2" xfId="36098"/>
    <cellStyle name="1_tree_단위수량산출-1_오창수량산출서_수량산출서-11.25_철거수량 2" xfId="36099"/>
    <cellStyle name="1_tree_단위수량산출1_오창수량산출서_수량산출서-11.25_한수단위수량" xfId="18038"/>
    <cellStyle name="1_tree_단위수량산출-1_오창수량산출서_수량산출서-11.25_한수단위수량" xfId="18039"/>
    <cellStyle name="1_tree_단위수량산출1_오창수량산출서_수량산출서-11.25_한수단위수량 2" xfId="36100"/>
    <cellStyle name="1_tree_단위수량산출-1_오창수량산출서_수량산출서-11.25_한수단위수량 2" xfId="36101"/>
    <cellStyle name="1_tree_단위수량산출1_오창수량산출서_수량산출서-11.25_한수단위수량_단원구 중앙로 은행나무 전정공사" xfId="18040"/>
    <cellStyle name="1_tree_단위수량산출-1_오창수량산출서_수량산출서-11.25_한수단위수량_단원구 중앙로 은행나무 전정공사" xfId="18041"/>
    <cellStyle name="1_tree_단위수량산출1_오창수량산출서_수량산출서-11.25_한수단위수량_단원구 중앙로 은행나무 전정공사 2" xfId="36102"/>
    <cellStyle name="1_tree_단위수량산출-1_오창수량산출서_수량산출서-11.25_한수단위수량_단원구 중앙로 은행나무 전정공사 2" xfId="36103"/>
    <cellStyle name="1_tree_단위수량산출1_오창수량산출서_수량산출서-1201" xfId="18042"/>
    <cellStyle name="1_tree_단위수량산출-1_오창수량산출서_수량산출서-1201" xfId="18043"/>
    <cellStyle name="1_tree_단위수량산출1_오창수량산출서_수량산출서-1201 2" xfId="36104"/>
    <cellStyle name="1_tree_단위수량산출-1_오창수량산출서_수량산출서-1201 2" xfId="36105"/>
    <cellStyle name="1_tree_단위수량산출1_오창수량산출서_수량산출서-1201_NEW단위수량-주산" xfId="18044"/>
    <cellStyle name="1_tree_단위수량산출-1_오창수량산출서_수량산출서-1201_NEW단위수량-주산" xfId="18045"/>
    <cellStyle name="1_tree_단위수량산출1_오창수량산출서_수량산출서-1201_NEW단위수량-주산 2" xfId="36106"/>
    <cellStyle name="1_tree_단위수량산출-1_오창수량산출서_수량산출서-1201_NEW단위수량-주산 2" xfId="36107"/>
    <cellStyle name="1_tree_단위수량산출1_오창수량산출서_수량산출서-1201_남대천단위수량" xfId="18046"/>
    <cellStyle name="1_tree_단위수량산출-1_오창수량산출서_수량산출서-1201_남대천단위수량" xfId="18047"/>
    <cellStyle name="1_tree_단위수량산출1_오창수량산출서_수량산출서-1201_남대천단위수량 2" xfId="36108"/>
    <cellStyle name="1_tree_단위수량산출-1_오창수량산출서_수량산출서-1201_남대천단위수량 2" xfId="36109"/>
    <cellStyle name="1_tree_단위수량산출1_오창수량산출서_수량산출서-1201_단원구 중앙로 은행나무 전정공사" xfId="18048"/>
    <cellStyle name="1_tree_단위수량산출-1_오창수량산출서_수량산출서-1201_단원구 중앙로 은행나무 전정공사" xfId="18049"/>
    <cellStyle name="1_tree_단위수량산출1_오창수량산출서_수량산출서-1201_단원구 중앙로 은행나무 전정공사 2" xfId="36110"/>
    <cellStyle name="1_tree_단위수량산출-1_오창수량산출서_수량산출서-1201_단원구 중앙로 은행나무 전정공사 2" xfId="36111"/>
    <cellStyle name="1_tree_단위수량산출1_오창수량산출서_수량산출서-1201_단위수량" xfId="18050"/>
    <cellStyle name="1_tree_단위수량산출-1_오창수량산출서_수량산출서-1201_단위수량" xfId="18051"/>
    <cellStyle name="1_tree_단위수량산출1_오창수량산출서_수량산출서-1201_단위수량 2" xfId="36112"/>
    <cellStyle name="1_tree_단위수량산출-1_오창수량산출서_수량산출서-1201_단위수량 2" xfId="36113"/>
    <cellStyle name="1_tree_단위수량산출1_오창수량산출서_수량산출서-1201_단위수량_단원구 중앙로 은행나무 전정공사" xfId="18052"/>
    <cellStyle name="1_tree_단위수량산출-1_오창수량산출서_수량산출서-1201_단위수량_단원구 중앙로 은행나무 전정공사" xfId="18053"/>
    <cellStyle name="1_tree_단위수량산출1_오창수량산출서_수량산출서-1201_단위수량_단원구 중앙로 은행나무 전정공사 2" xfId="36114"/>
    <cellStyle name="1_tree_단위수량산출-1_오창수량산출서_수량산출서-1201_단위수량_단원구 중앙로 은행나무 전정공사 2" xfId="36115"/>
    <cellStyle name="1_tree_단위수량산출1_오창수량산출서_수량산출서-1201_단위수량1" xfId="18054"/>
    <cellStyle name="1_tree_단위수량산출-1_오창수량산출서_수량산출서-1201_단위수량1" xfId="18055"/>
    <cellStyle name="1_tree_단위수량산출1_오창수량산출서_수량산출서-1201_단위수량1 2" xfId="36116"/>
    <cellStyle name="1_tree_단위수량산출-1_오창수량산출서_수량산출서-1201_단위수량1 2" xfId="36117"/>
    <cellStyle name="1_tree_단위수량산출1_오창수량산출서_수량산출서-1201_단위수량1_단원구 중앙로 은행나무 전정공사" xfId="18056"/>
    <cellStyle name="1_tree_단위수량산출-1_오창수량산출서_수량산출서-1201_단위수량1_단원구 중앙로 은행나무 전정공사" xfId="18057"/>
    <cellStyle name="1_tree_단위수량산출1_오창수량산출서_수량산출서-1201_단위수량1_단원구 중앙로 은행나무 전정공사 2" xfId="36118"/>
    <cellStyle name="1_tree_단위수량산출-1_오창수량산출서_수량산출서-1201_단위수량1_단원구 중앙로 은행나무 전정공사 2" xfId="36119"/>
    <cellStyle name="1_tree_단위수량산출1_오창수량산출서_수량산출서-1201_단위수량15" xfId="18058"/>
    <cellStyle name="1_tree_단위수량산출-1_오창수량산출서_수량산출서-1201_단위수량15" xfId="18059"/>
    <cellStyle name="1_tree_단위수량산출1_오창수량산출서_수량산출서-1201_단위수량15 2" xfId="36120"/>
    <cellStyle name="1_tree_단위수량산출-1_오창수량산출서_수량산출서-1201_단위수량15 2" xfId="36121"/>
    <cellStyle name="1_tree_단위수량산출1_오창수량산출서_수량산출서-1201_단위수량산출" xfId="18060"/>
    <cellStyle name="1_tree_단위수량산출-1_오창수량산출서_수량산출서-1201_단위수량산출" xfId="18061"/>
    <cellStyle name="1_tree_단위수량산출1_오창수량산출서_수량산출서-1201_단위수량산출 2" xfId="36122"/>
    <cellStyle name="1_tree_단위수량산출-1_오창수량산출서_수량산출서-1201_단위수량산출 2" xfId="36123"/>
    <cellStyle name="1_tree_단위수량산출1_오창수량산출서_수량산출서-1201_단위수량산출_단원구 중앙로 은행나무 전정공사" xfId="18062"/>
    <cellStyle name="1_tree_단위수량산출-1_오창수량산출서_수량산출서-1201_단위수량산출_단원구 중앙로 은행나무 전정공사" xfId="18063"/>
    <cellStyle name="1_tree_단위수량산출1_오창수량산출서_수량산출서-1201_단위수량산출_단원구 중앙로 은행나무 전정공사 2" xfId="36124"/>
    <cellStyle name="1_tree_단위수량산출-1_오창수량산출서_수량산출서-1201_단위수량산출_단원구 중앙로 은행나무 전정공사 2" xfId="36125"/>
    <cellStyle name="1_tree_단위수량산출1_오창수량산출서_수량산출서-1201_도곡단위수량" xfId="18064"/>
    <cellStyle name="1_tree_단위수량산출-1_오창수량산출서_수량산출서-1201_도곡단위수량" xfId="18065"/>
    <cellStyle name="1_tree_단위수량산출1_오창수량산출서_수량산출서-1201_도곡단위수량 2" xfId="36126"/>
    <cellStyle name="1_tree_단위수량산출-1_오창수량산출서_수량산출서-1201_도곡단위수량 2" xfId="36127"/>
    <cellStyle name="1_tree_단위수량산출1_오창수량산출서_수량산출서-1201_도곡단위수량_단원구 중앙로 은행나무 전정공사" xfId="18066"/>
    <cellStyle name="1_tree_단위수량산출-1_오창수량산출서_수량산출서-1201_도곡단위수량_단원구 중앙로 은행나무 전정공사" xfId="18067"/>
    <cellStyle name="1_tree_단위수량산출1_오창수량산출서_수량산출서-1201_도곡단위수량_단원구 중앙로 은행나무 전정공사 2" xfId="36128"/>
    <cellStyle name="1_tree_단위수량산출-1_오창수량산출서_수량산출서-1201_도곡단위수량_단원구 중앙로 은행나무 전정공사 2" xfId="36129"/>
    <cellStyle name="1_tree_단위수량산출1_오창수량산출서_수량산출서-1201_철거단위수량" xfId="18068"/>
    <cellStyle name="1_tree_단위수량산출-1_오창수량산출서_수량산출서-1201_철거단위수량" xfId="18069"/>
    <cellStyle name="1_tree_단위수량산출1_오창수량산출서_수량산출서-1201_철거단위수량 2" xfId="36130"/>
    <cellStyle name="1_tree_단위수량산출-1_오창수량산출서_수량산출서-1201_철거단위수량 2" xfId="36131"/>
    <cellStyle name="1_tree_단위수량산출1_오창수량산출서_수량산출서-1201_철거단위수량_단원구 중앙로 은행나무 전정공사" xfId="18070"/>
    <cellStyle name="1_tree_단위수량산출-1_오창수량산출서_수량산출서-1201_철거단위수량_단원구 중앙로 은행나무 전정공사" xfId="18071"/>
    <cellStyle name="1_tree_단위수량산출1_오창수량산출서_수량산출서-1201_철거단위수량_단원구 중앙로 은행나무 전정공사 2" xfId="36132"/>
    <cellStyle name="1_tree_단위수량산출-1_오창수량산출서_수량산출서-1201_철거단위수량_단원구 중앙로 은행나무 전정공사 2" xfId="36133"/>
    <cellStyle name="1_tree_단위수량산출1_오창수량산출서_수량산출서-1201_철거수량" xfId="18072"/>
    <cellStyle name="1_tree_단위수량산출-1_오창수량산출서_수량산출서-1201_철거수량" xfId="18073"/>
    <cellStyle name="1_tree_단위수량산출1_오창수량산출서_수량산출서-1201_철거수량 2" xfId="36134"/>
    <cellStyle name="1_tree_단위수량산출-1_오창수량산출서_수량산출서-1201_철거수량 2" xfId="36135"/>
    <cellStyle name="1_tree_단위수량산출1_오창수량산출서_수량산출서-1201_한수단위수량" xfId="18074"/>
    <cellStyle name="1_tree_단위수량산출-1_오창수량산출서_수량산출서-1201_한수단위수량" xfId="18075"/>
    <cellStyle name="1_tree_단위수량산출1_오창수량산출서_수량산출서-1201_한수단위수량 2" xfId="36136"/>
    <cellStyle name="1_tree_단위수량산출-1_오창수량산출서_수량산출서-1201_한수단위수량 2" xfId="36137"/>
    <cellStyle name="1_tree_단위수량산출1_오창수량산출서_수량산출서-1201_한수단위수량_단원구 중앙로 은행나무 전정공사" xfId="18076"/>
    <cellStyle name="1_tree_단위수량산출-1_오창수량산출서_수량산출서-1201_한수단위수량_단원구 중앙로 은행나무 전정공사" xfId="18077"/>
    <cellStyle name="1_tree_단위수량산출1_오창수량산출서_수량산출서-1201_한수단위수량_단원구 중앙로 은행나무 전정공사 2" xfId="36138"/>
    <cellStyle name="1_tree_단위수량산출-1_오창수량산출서_수량산출서-1201_한수단위수량_단원구 중앙로 은행나무 전정공사 2" xfId="36139"/>
    <cellStyle name="1_tree_단위수량산출1_오창수량산출서_시설물단위수량" xfId="18078"/>
    <cellStyle name="1_tree_단위수량산출-1_오창수량산출서_시설물단위수량" xfId="18079"/>
    <cellStyle name="1_tree_단위수량산출1_오창수량산출서_시설물단위수량 2" xfId="36140"/>
    <cellStyle name="1_tree_단위수량산출-1_오창수량산출서_시설물단위수량 2" xfId="36141"/>
    <cellStyle name="1_tree_단위수량산출1_오창수량산출서_시설물단위수량_단원구 중앙로 은행나무 전정공사" xfId="18080"/>
    <cellStyle name="1_tree_단위수량산출-1_오창수량산출서_시설물단위수량_단원구 중앙로 은행나무 전정공사" xfId="18081"/>
    <cellStyle name="1_tree_단위수량산출1_오창수량산출서_시설물단위수량_단원구 중앙로 은행나무 전정공사 2" xfId="36142"/>
    <cellStyle name="1_tree_단위수량산출-1_오창수량산출서_시설물단위수량_단원구 중앙로 은행나무 전정공사 2" xfId="36143"/>
    <cellStyle name="1_tree_단위수량산출1_오창수량산출서_시설물단위수량1" xfId="18082"/>
    <cellStyle name="1_tree_단위수량산출-1_오창수량산출서_시설물단위수량1" xfId="18083"/>
    <cellStyle name="1_tree_단위수량산출1_오창수량산출서_시설물단위수량1 2" xfId="36144"/>
    <cellStyle name="1_tree_단위수량산출-1_오창수량산출서_시설물단위수량1 2" xfId="36145"/>
    <cellStyle name="1_tree_단위수량산출1_오창수량산출서_시설물단위수량1_단원구 중앙로 은행나무 전정공사" xfId="18084"/>
    <cellStyle name="1_tree_단위수량산출-1_오창수량산출서_시설물단위수량1_단원구 중앙로 은행나무 전정공사" xfId="18085"/>
    <cellStyle name="1_tree_단위수량산출1_오창수량산출서_시설물단위수량1_단원구 중앙로 은행나무 전정공사 2" xfId="36146"/>
    <cellStyle name="1_tree_단위수량산출-1_오창수량산출서_시설물단위수량1_단원구 중앙로 은행나무 전정공사 2" xfId="36147"/>
    <cellStyle name="1_tree_단위수량산출1_오창수량산출서_시설물단위수량1_시설물단위수량" xfId="18086"/>
    <cellStyle name="1_tree_단위수량산출-1_오창수량산출서_시설물단위수량1_시설물단위수량" xfId="18087"/>
    <cellStyle name="1_tree_단위수량산출1_오창수량산출서_시설물단위수량1_시설물단위수량 2" xfId="36148"/>
    <cellStyle name="1_tree_단위수량산출-1_오창수량산출서_시설물단위수량1_시설물단위수량 2" xfId="36149"/>
    <cellStyle name="1_tree_단위수량산출1_오창수량산출서_시설물단위수량1_시설물단위수량_단원구 중앙로 은행나무 전정공사" xfId="18088"/>
    <cellStyle name="1_tree_단위수량산출-1_오창수량산출서_시설물단위수량1_시설물단위수량_단원구 중앙로 은행나무 전정공사" xfId="18089"/>
    <cellStyle name="1_tree_단위수량산출1_오창수량산출서_시설물단위수량1_시설물단위수량_단원구 중앙로 은행나무 전정공사 2" xfId="36150"/>
    <cellStyle name="1_tree_단위수량산출-1_오창수량산출서_시설물단위수량1_시설물단위수량_단원구 중앙로 은행나무 전정공사 2" xfId="36151"/>
    <cellStyle name="1_tree_단위수량산출1_오창수량산출서_철거단위수량" xfId="18090"/>
    <cellStyle name="1_tree_단위수량산출-1_오창수량산출서_철거단위수량" xfId="18091"/>
    <cellStyle name="1_tree_단위수량산출1_오창수량산출서_철거단위수량 2" xfId="36152"/>
    <cellStyle name="1_tree_단위수량산출-1_오창수량산출서_철거단위수량 2" xfId="36153"/>
    <cellStyle name="1_tree_단위수량산출1_오창수량산출서_철거단위수량_단원구 중앙로 은행나무 전정공사" xfId="18092"/>
    <cellStyle name="1_tree_단위수량산출-1_오창수량산출서_철거단위수량_단원구 중앙로 은행나무 전정공사" xfId="18093"/>
    <cellStyle name="1_tree_단위수량산출1_오창수량산출서_철거단위수량_단원구 중앙로 은행나무 전정공사 2" xfId="36154"/>
    <cellStyle name="1_tree_단위수량산출-1_오창수량산출서_철거단위수량_단원구 중앙로 은행나무 전정공사 2" xfId="36155"/>
    <cellStyle name="1_tree_단위수량산출1_오창수량산출서_철거수량" xfId="18094"/>
    <cellStyle name="1_tree_단위수량산출-1_오창수량산출서_철거수량" xfId="18095"/>
    <cellStyle name="1_tree_단위수량산출1_오창수량산출서_철거수량 2" xfId="36156"/>
    <cellStyle name="1_tree_단위수량산출-1_오창수량산출서_철거수량 2" xfId="36157"/>
    <cellStyle name="1_tree_단위수량산출1_오창수량산출서_한수단위수량" xfId="18096"/>
    <cellStyle name="1_tree_단위수량산출-1_오창수량산출서_한수단위수량" xfId="18097"/>
    <cellStyle name="1_tree_단위수량산출1_오창수량산출서_한수단위수량 2" xfId="36158"/>
    <cellStyle name="1_tree_단위수량산출-1_오창수량산출서_한수단위수량 2" xfId="36159"/>
    <cellStyle name="1_tree_단위수량산출1_오창수량산출서_한수단위수량_단원구 중앙로 은행나무 전정공사" xfId="18098"/>
    <cellStyle name="1_tree_단위수량산출-1_오창수량산출서_한수단위수량_단원구 중앙로 은행나무 전정공사" xfId="18099"/>
    <cellStyle name="1_tree_단위수량산출1_오창수량산출서_한수단위수량_단원구 중앙로 은행나무 전정공사 2" xfId="36160"/>
    <cellStyle name="1_tree_단위수량산출-1_오창수량산출서_한수단위수량_단원구 중앙로 은행나무 전정공사 2" xfId="36161"/>
    <cellStyle name="1_tree_단위수량산출1_용평단위수량" xfId="18100"/>
    <cellStyle name="1_tree_단위수량산출-1_용평단위수량" xfId="18101"/>
    <cellStyle name="1_tree_단위수량산출1_용평단위수량 2" xfId="36162"/>
    <cellStyle name="1_tree_단위수량산출-1_용평단위수량 2" xfId="36163"/>
    <cellStyle name="1_tree_단위수량산출1_철거단위수량" xfId="18102"/>
    <cellStyle name="1_tree_단위수량산출-1_철거단위수량" xfId="18103"/>
    <cellStyle name="1_tree_단위수량산출1_철거단위수량 2" xfId="36164"/>
    <cellStyle name="1_tree_단위수량산출-1_철거단위수량 2" xfId="36165"/>
    <cellStyle name="1_tree_단위수량산출1_철거단위수량_단원구 중앙로 은행나무 전정공사" xfId="18104"/>
    <cellStyle name="1_tree_단위수량산출-1_철거단위수량_단원구 중앙로 은행나무 전정공사" xfId="18105"/>
    <cellStyle name="1_tree_단위수량산출1_철거단위수량_단원구 중앙로 은행나무 전정공사 2" xfId="36166"/>
    <cellStyle name="1_tree_단위수량산출-1_철거단위수량_단원구 중앙로 은행나무 전정공사 2" xfId="36167"/>
    <cellStyle name="1_tree_단위수량산출1_철거수량" xfId="18106"/>
    <cellStyle name="1_tree_단위수량산출-1_철거수량" xfId="18107"/>
    <cellStyle name="1_tree_단위수량산출1_철거수량 2" xfId="36168"/>
    <cellStyle name="1_tree_단위수량산출-1_철거수량 2" xfId="36169"/>
    <cellStyle name="1_tree_단위수량산출1_한수단위수량" xfId="18108"/>
    <cellStyle name="1_tree_단위수량산출-1_한수단위수량" xfId="18109"/>
    <cellStyle name="1_tree_단위수량산출1_한수단위수량 2" xfId="36170"/>
    <cellStyle name="1_tree_단위수량산출-1_한수단위수량 2" xfId="36171"/>
    <cellStyle name="1_tree_단위수량산출1_한수단위수량_단원구 중앙로 은행나무 전정공사" xfId="18110"/>
    <cellStyle name="1_tree_단위수량산출-1_한수단위수량_단원구 중앙로 은행나무 전정공사" xfId="18111"/>
    <cellStyle name="1_tree_단위수량산출1_한수단위수량_단원구 중앙로 은행나무 전정공사 2" xfId="36172"/>
    <cellStyle name="1_tree_단위수량산출-1_한수단위수량_단원구 중앙로 은행나무 전정공사 2" xfId="36173"/>
    <cellStyle name="1_tree_단위수량산출2" xfId="18112"/>
    <cellStyle name="1_tree_단위수량산출2 2" xfId="36174"/>
    <cellStyle name="1_tree_단위수량산출2_NEW단위수량-주산" xfId="18113"/>
    <cellStyle name="1_tree_단위수량산출2_NEW단위수량-주산 2" xfId="36175"/>
    <cellStyle name="1_tree_단위수량산출2_남대천단위수량" xfId="18114"/>
    <cellStyle name="1_tree_단위수량산출2_남대천단위수량 2" xfId="36176"/>
    <cellStyle name="1_tree_단위수량산출2_단원구 중앙로 은행나무 전정공사" xfId="18115"/>
    <cellStyle name="1_tree_단위수량산출2_단원구 중앙로 은행나무 전정공사 2" xfId="36177"/>
    <cellStyle name="1_tree_단위수량산출2_단위수량" xfId="18116"/>
    <cellStyle name="1_tree_단위수량산출2_단위수량 2" xfId="36178"/>
    <cellStyle name="1_tree_단위수량산출2_단위수량_단원구 중앙로 은행나무 전정공사" xfId="18117"/>
    <cellStyle name="1_tree_단위수량산출2_단위수량_단원구 중앙로 은행나무 전정공사 2" xfId="36179"/>
    <cellStyle name="1_tree_단위수량산출2_단위수량1" xfId="18118"/>
    <cellStyle name="1_tree_단위수량산출2_단위수량1 2" xfId="36180"/>
    <cellStyle name="1_tree_단위수량산출2_단위수량1_단원구 중앙로 은행나무 전정공사" xfId="18119"/>
    <cellStyle name="1_tree_단위수량산출2_단위수량1_단원구 중앙로 은행나무 전정공사 2" xfId="36181"/>
    <cellStyle name="1_tree_단위수량산출2_단위수량15" xfId="18120"/>
    <cellStyle name="1_tree_단위수량산출2_단위수량15 2" xfId="36182"/>
    <cellStyle name="1_tree_단위수량산출2_단위수량산출" xfId="18121"/>
    <cellStyle name="1_tree_단위수량산출2_단위수량산출 2" xfId="36183"/>
    <cellStyle name="1_tree_단위수량산출2_단위수량산출_단원구 중앙로 은행나무 전정공사" xfId="18122"/>
    <cellStyle name="1_tree_단위수량산출2_단위수량산출_단원구 중앙로 은행나무 전정공사 2" xfId="36184"/>
    <cellStyle name="1_tree_단위수량산출2_도곡단위수량" xfId="18123"/>
    <cellStyle name="1_tree_단위수량산출2_도곡단위수량 2" xfId="36185"/>
    <cellStyle name="1_tree_단위수량산출2_도곡단위수량_단원구 중앙로 은행나무 전정공사" xfId="18124"/>
    <cellStyle name="1_tree_단위수량산출2_도곡단위수량_단원구 중앙로 은행나무 전정공사 2" xfId="36186"/>
    <cellStyle name="1_tree_단위수량산출2_수량산출서-11.25" xfId="18125"/>
    <cellStyle name="1_tree_단위수량산출2_수량산출서-11.25 2" xfId="36187"/>
    <cellStyle name="1_tree_단위수량산출2_수량산출서-11.25_NEW단위수량-주산" xfId="18126"/>
    <cellStyle name="1_tree_단위수량산출2_수량산출서-11.25_NEW단위수량-주산 2" xfId="36188"/>
    <cellStyle name="1_tree_단위수량산출2_수량산출서-11.25_남대천단위수량" xfId="18127"/>
    <cellStyle name="1_tree_단위수량산출2_수량산출서-11.25_남대천단위수량 2" xfId="36189"/>
    <cellStyle name="1_tree_단위수량산출2_수량산출서-11.25_단원구 중앙로 은행나무 전정공사" xfId="18128"/>
    <cellStyle name="1_tree_단위수량산출2_수량산출서-11.25_단원구 중앙로 은행나무 전정공사 2" xfId="36190"/>
    <cellStyle name="1_tree_단위수량산출2_수량산출서-11.25_단위수량" xfId="18129"/>
    <cellStyle name="1_tree_단위수량산출2_수량산출서-11.25_단위수량 2" xfId="36191"/>
    <cellStyle name="1_tree_단위수량산출2_수량산출서-11.25_단위수량_단원구 중앙로 은행나무 전정공사" xfId="18130"/>
    <cellStyle name="1_tree_단위수량산출2_수량산출서-11.25_단위수량_단원구 중앙로 은행나무 전정공사 2" xfId="36192"/>
    <cellStyle name="1_tree_단위수량산출2_수량산출서-11.25_단위수량1" xfId="18131"/>
    <cellStyle name="1_tree_단위수량산출2_수량산출서-11.25_단위수량1 2" xfId="36193"/>
    <cellStyle name="1_tree_단위수량산출2_수량산출서-11.25_단위수량1_단원구 중앙로 은행나무 전정공사" xfId="18132"/>
    <cellStyle name="1_tree_단위수량산출2_수량산출서-11.25_단위수량1_단원구 중앙로 은행나무 전정공사 2" xfId="36194"/>
    <cellStyle name="1_tree_단위수량산출2_수량산출서-11.25_단위수량15" xfId="18133"/>
    <cellStyle name="1_tree_단위수량산출2_수량산출서-11.25_단위수량15 2" xfId="36195"/>
    <cellStyle name="1_tree_단위수량산출2_수량산출서-11.25_단위수량산출" xfId="18134"/>
    <cellStyle name="1_tree_단위수량산출2_수량산출서-11.25_단위수량산출 2" xfId="36196"/>
    <cellStyle name="1_tree_단위수량산출2_수량산출서-11.25_단위수량산출_단원구 중앙로 은행나무 전정공사" xfId="18135"/>
    <cellStyle name="1_tree_단위수량산출2_수량산출서-11.25_단위수량산출_단원구 중앙로 은행나무 전정공사 2" xfId="36197"/>
    <cellStyle name="1_tree_단위수량산출2_수량산출서-11.25_도곡단위수량" xfId="18136"/>
    <cellStyle name="1_tree_단위수량산출2_수량산출서-11.25_도곡단위수량 2" xfId="36198"/>
    <cellStyle name="1_tree_단위수량산출2_수량산출서-11.25_도곡단위수량_단원구 중앙로 은행나무 전정공사" xfId="18137"/>
    <cellStyle name="1_tree_단위수량산출2_수량산출서-11.25_도곡단위수량_단원구 중앙로 은행나무 전정공사 2" xfId="36199"/>
    <cellStyle name="1_tree_단위수량산출2_수량산출서-11.25_철거단위수량" xfId="18138"/>
    <cellStyle name="1_tree_단위수량산출2_수량산출서-11.25_철거단위수량 2" xfId="36200"/>
    <cellStyle name="1_tree_단위수량산출2_수량산출서-11.25_철거단위수량_단원구 중앙로 은행나무 전정공사" xfId="18139"/>
    <cellStyle name="1_tree_단위수량산출2_수량산출서-11.25_철거단위수량_단원구 중앙로 은행나무 전정공사 2" xfId="36201"/>
    <cellStyle name="1_tree_단위수량산출2_수량산출서-11.25_철거수량" xfId="18140"/>
    <cellStyle name="1_tree_단위수량산출2_수량산출서-11.25_철거수량 2" xfId="36202"/>
    <cellStyle name="1_tree_단위수량산출2_수량산출서-11.25_한수단위수량" xfId="18141"/>
    <cellStyle name="1_tree_단위수량산출2_수량산출서-11.25_한수단위수량 2" xfId="36203"/>
    <cellStyle name="1_tree_단위수량산출2_수량산출서-11.25_한수단위수량_단원구 중앙로 은행나무 전정공사" xfId="18142"/>
    <cellStyle name="1_tree_단위수량산출2_수량산출서-11.25_한수단위수량_단원구 중앙로 은행나무 전정공사 2" xfId="36204"/>
    <cellStyle name="1_tree_단위수량산출2_수량산출서-1201" xfId="18143"/>
    <cellStyle name="1_tree_단위수량산출2_수량산출서-1201 2" xfId="36205"/>
    <cellStyle name="1_tree_단위수량산출2_수량산출서-1201_NEW단위수량-주산" xfId="18144"/>
    <cellStyle name="1_tree_단위수량산출2_수량산출서-1201_NEW단위수량-주산 2" xfId="36206"/>
    <cellStyle name="1_tree_단위수량산출2_수량산출서-1201_남대천단위수량" xfId="18145"/>
    <cellStyle name="1_tree_단위수량산출2_수량산출서-1201_남대천단위수량 2" xfId="36207"/>
    <cellStyle name="1_tree_단위수량산출2_수량산출서-1201_단원구 중앙로 은행나무 전정공사" xfId="18146"/>
    <cellStyle name="1_tree_단위수량산출2_수량산출서-1201_단원구 중앙로 은행나무 전정공사 2" xfId="36208"/>
    <cellStyle name="1_tree_단위수량산출2_수량산출서-1201_단위수량" xfId="18147"/>
    <cellStyle name="1_tree_단위수량산출2_수량산출서-1201_단위수량 2" xfId="36209"/>
    <cellStyle name="1_tree_단위수량산출2_수량산출서-1201_단위수량_단원구 중앙로 은행나무 전정공사" xfId="18148"/>
    <cellStyle name="1_tree_단위수량산출2_수량산출서-1201_단위수량_단원구 중앙로 은행나무 전정공사 2" xfId="36210"/>
    <cellStyle name="1_tree_단위수량산출2_수량산출서-1201_단위수량1" xfId="18149"/>
    <cellStyle name="1_tree_단위수량산출2_수량산출서-1201_단위수량1 2" xfId="36211"/>
    <cellStyle name="1_tree_단위수량산출2_수량산출서-1201_단위수량1_단원구 중앙로 은행나무 전정공사" xfId="18150"/>
    <cellStyle name="1_tree_단위수량산출2_수량산출서-1201_단위수량1_단원구 중앙로 은행나무 전정공사 2" xfId="36212"/>
    <cellStyle name="1_tree_단위수량산출2_수량산출서-1201_단위수량15" xfId="18151"/>
    <cellStyle name="1_tree_단위수량산출2_수량산출서-1201_단위수량15 2" xfId="36213"/>
    <cellStyle name="1_tree_단위수량산출2_수량산출서-1201_단위수량산출" xfId="18152"/>
    <cellStyle name="1_tree_단위수량산출2_수량산출서-1201_단위수량산출 2" xfId="36214"/>
    <cellStyle name="1_tree_단위수량산출2_수량산출서-1201_단위수량산출_단원구 중앙로 은행나무 전정공사" xfId="18153"/>
    <cellStyle name="1_tree_단위수량산출2_수량산출서-1201_단위수량산출_단원구 중앙로 은행나무 전정공사 2" xfId="36215"/>
    <cellStyle name="1_tree_단위수량산출2_수량산출서-1201_도곡단위수량" xfId="18154"/>
    <cellStyle name="1_tree_단위수량산출2_수량산출서-1201_도곡단위수량 2" xfId="36216"/>
    <cellStyle name="1_tree_단위수량산출2_수량산출서-1201_도곡단위수량_단원구 중앙로 은행나무 전정공사" xfId="18155"/>
    <cellStyle name="1_tree_단위수량산출2_수량산출서-1201_도곡단위수량_단원구 중앙로 은행나무 전정공사 2" xfId="36217"/>
    <cellStyle name="1_tree_단위수량산출2_수량산출서-1201_철거단위수량" xfId="18156"/>
    <cellStyle name="1_tree_단위수량산출2_수량산출서-1201_철거단위수량 2" xfId="36218"/>
    <cellStyle name="1_tree_단위수량산출2_수량산출서-1201_철거단위수량_단원구 중앙로 은행나무 전정공사" xfId="18157"/>
    <cellStyle name="1_tree_단위수량산출2_수량산출서-1201_철거단위수량_단원구 중앙로 은행나무 전정공사 2" xfId="36219"/>
    <cellStyle name="1_tree_단위수량산출2_수량산출서-1201_철거수량" xfId="18158"/>
    <cellStyle name="1_tree_단위수량산출2_수량산출서-1201_철거수량 2" xfId="36220"/>
    <cellStyle name="1_tree_단위수량산출2_수량산출서-1201_한수단위수량" xfId="18159"/>
    <cellStyle name="1_tree_단위수량산출2_수량산출서-1201_한수단위수량 2" xfId="36221"/>
    <cellStyle name="1_tree_단위수량산출2_수량산출서-1201_한수단위수량_단원구 중앙로 은행나무 전정공사" xfId="18160"/>
    <cellStyle name="1_tree_단위수량산출2_수량산출서-1201_한수단위수량_단원구 중앙로 은행나무 전정공사 2" xfId="36222"/>
    <cellStyle name="1_tree_단위수량산출2_시설물단위수량" xfId="18161"/>
    <cellStyle name="1_tree_단위수량산출2_시설물단위수량 2" xfId="36223"/>
    <cellStyle name="1_tree_단위수량산출2_시설물단위수량_단원구 중앙로 은행나무 전정공사" xfId="18162"/>
    <cellStyle name="1_tree_단위수량산출2_시설물단위수량_단원구 중앙로 은행나무 전정공사 2" xfId="36224"/>
    <cellStyle name="1_tree_단위수량산출2_시설물단위수량1" xfId="18163"/>
    <cellStyle name="1_tree_단위수량산출2_시설물단위수량1 2" xfId="36225"/>
    <cellStyle name="1_tree_단위수량산출2_시설물단위수량1_단원구 중앙로 은행나무 전정공사" xfId="18164"/>
    <cellStyle name="1_tree_단위수량산출2_시설물단위수량1_단원구 중앙로 은행나무 전정공사 2" xfId="36226"/>
    <cellStyle name="1_tree_단위수량산출2_시설물단위수량1_시설물단위수량" xfId="18165"/>
    <cellStyle name="1_tree_단위수량산출2_시설물단위수량1_시설물단위수량 2" xfId="36227"/>
    <cellStyle name="1_tree_단위수량산출2_시설물단위수량1_시설물단위수량_단원구 중앙로 은행나무 전정공사" xfId="18166"/>
    <cellStyle name="1_tree_단위수량산출2_시설물단위수량1_시설물단위수량_단원구 중앙로 은행나무 전정공사 2" xfId="36228"/>
    <cellStyle name="1_tree_단위수량산출2_오창수량산출서" xfId="18167"/>
    <cellStyle name="1_tree_단위수량산출2_오창수량산출서 2" xfId="36229"/>
    <cellStyle name="1_tree_단위수량산출2_오창수량산출서_NEW단위수량-주산" xfId="18168"/>
    <cellStyle name="1_tree_단위수량산출2_오창수량산출서_NEW단위수량-주산 2" xfId="36230"/>
    <cellStyle name="1_tree_단위수량산출2_오창수량산출서_남대천단위수량" xfId="18169"/>
    <cellStyle name="1_tree_단위수량산출2_오창수량산출서_남대천단위수량 2" xfId="36231"/>
    <cellStyle name="1_tree_단위수량산출2_오창수량산출서_단원구 중앙로 은행나무 전정공사" xfId="18170"/>
    <cellStyle name="1_tree_단위수량산출2_오창수량산출서_단원구 중앙로 은행나무 전정공사 2" xfId="36232"/>
    <cellStyle name="1_tree_단위수량산출2_오창수량산출서_단위수량" xfId="18171"/>
    <cellStyle name="1_tree_단위수량산출2_오창수량산출서_단위수량 2" xfId="36233"/>
    <cellStyle name="1_tree_단위수량산출2_오창수량산출서_단위수량_단원구 중앙로 은행나무 전정공사" xfId="18172"/>
    <cellStyle name="1_tree_단위수량산출2_오창수량산출서_단위수량_단원구 중앙로 은행나무 전정공사 2" xfId="36234"/>
    <cellStyle name="1_tree_단위수량산출2_오창수량산출서_단위수량1" xfId="18173"/>
    <cellStyle name="1_tree_단위수량산출2_오창수량산출서_단위수량1 2" xfId="36235"/>
    <cellStyle name="1_tree_단위수량산출2_오창수량산출서_단위수량1_단원구 중앙로 은행나무 전정공사" xfId="18174"/>
    <cellStyle name="1_tree_단위수량산출2_오창수량산출서_단위수량1_단원구 중앙로 은행나무 전정공사 2" xfId="36236"/>
    <cellStyle name="1_tree_단위수량산출2_오창수량산출서_단위수량15" xfId="18175"/>
    <cellStyle name="1_tree_단위수량산출2_오창수량산출서_단위수량15 2" xfId="36237"/>
    <cellStyle name="1_tree_단위수량산출2_오창수량산출서_단위수량산출" xfId="18176"/>
    <cellStyle name="1_tree_단위수량산출2_오창수량산출서_단위수량산출 2" xfId="36238"/>
    <cellStyle name="1_tree_단위수량산출2_오창수량산출서_단위수량산출_단원구 중앙로 은행나무 전정공사" xfId="18177"/>
    <cellStyle name="1_tree_단위수량산출2_오창수량산출서_단위수량산출_단원구 중앙로 은행나무 전정공사 2" xfId="36239"/>
    <cellStyle name="1_tree_단위수량산출2_오창수량산출서_도곡단위수량" xfId="18178"/>
    <cellStyle name="1_tree_단위수량산출2_오창수량산출서_도곡단위수량 2" xfId="36240"/>
    <cellStyle name="1_tree_단위수량산출2_오창수량산출서_도곡단위수량_단원구 중앙로 은행나무 전정공사" xfId="18179"/>
    <cellStyle name="1_tree_단위수량산출2_오창수량산출서_도곡단위수량_단원구 중앙로 은행나무 전정공사 2" xfId="36241"/>
    <cellStyle name="1_tree_단위수량산출2_오창수량산출서_수량산출서-11.25" xfId="18180"/>
    <cellStyle name="1_tree_단위수량산출2_오창수량산출서_수량산출서-11.25 2" xfId="36242"/>
    <cellStyle name="1_tree_단위수량산출2_오창수량산출서_수량산출서-11.25_NEW단위수량-주산" xfId="18181"/>
    <cellStyle name="1_tree_단위수량산출2_오창수량산출서_수량산출서-11.25_NEW단위수량-주산 2" xfId="36243"/>
    <cellStyle name="1_tree_단위수량산출2_오창수량산출서_수량산출서-11.25_남대천단위수량" xfId="18182"/>
    <cellStyle name="1_tree_단위수량산출2_오창수량산출서_수량산출서-11.25_남대천단위수량 2" xfId="36244"/>
    <cellStyle name="1_tree_단위수량산출2_오창수량산출서_수량산출서-11.25_단원구 중앙로 은행나무 전정공사" xfId="18183"/>
    <cellStyle name="1_tree_단위수량산출2_오창수량산출서_수량산출서-11.25_단원구 중앙로 은행나무 전정공사 2" xfId="36245"/>
    <cellStyle name="1_tree_단위수량산출2_오창수량산출서_수량산출서-11.25_단위수량" xfId="18184"/>
    <cellStyle name="1_tree_단위수량산출2_오창수량산출서_수량산출서-11.25_단위수량 2" xfId="36246"/>
    <cellStyle name="1_tree_단위수량산출2_오창수량산출서_수량산출서-11.25_단위수량_단원구 중앙로 은행나무 전정공사" xfId="18185"/>
    <cellStyle name="1_tree_단위수량산출2_오창수량산출서_수량산출서-11.25_단위수량_단원구 중앙로 은행나무 전정공사 2" xfId="36247"/>
    <cellStyle name="1_tree_단위수량산출2_오창수량산출서_수량산출서-11.25_단위수량1" xfId="18186"/>
    <cellStyle name="1_tree_단위수량산출2_오창수량산출서_수량산출서-11.25_단위수량1 2" xfId="36248"/>
    <cellStyle name="1_tree_단위수량산출2_오창수량산출서_수량산출서-11.25_단위수량1_단원구 중앙로 은행나무 전정공사" xfId="18187"/>
    <cellStyle name="1_tree_단위수량산출2_오창수량산출서_수량산출서-11.25_단위수량1_단원구 중앙로 은행나무 전정공사 2" xfId="36249"/>
    <cellStyle name="1_tree_단위수량산출2_오창수량산출서_수량산출서-11.25_단위수량15" xfId="18188"/>
    <cellStyle name="1_tree_단위수량산출2_오창수량산출서_수량산출서-11.25_단위수량15 2" xfId="36250"/>
    <cellStyle name="1_tree_단위수량산출2_오창수량산출서_수량산출서-11.25_단위수량산출" xfId="18189"/>
    <cellStyle name="1_tree_단위수량산출2_오창수량산출서_수량산출서-11.25_단위수량산출 2" xfId="36251"/>
    <cellStyle name="1_tree_단위수량산출2_오창수량산출서_수량산출서-11.25_단위수량산출_단원구 중앙로 은행나무 전정공사" xfId="18190"/>
    <cellStyle name="1_tree_단위수량산출2_오창수량산출서_수량산출서-11.25_단위수량산출_단원구 중앙로 은행나무 전정공사 2" xfId="36252"/>
    <cellStyle name="1_tree_단위수량산출2_오창수량산출서_수량산출서-11.25_도곡단위수량" xfId="18191"/>
    <cellStyle name="1_tree_단위수량산출2_오창수량산출서_수량산출서-11.25_도곡단위수량 2" xfId="36253"/>
    <cellStyle name="1_tree_단위수량산출2_오창수량산출서_수량산출서-11.25_도곡단위수량_단원구 중앙로 은행나무 전정공사" xfId="18192"/>
    <cellStyle name="1_tree_단위수량산출2_오창수량산출서_수량산출서-11.25_도곡단위수량_단원구 중앙로 은행나무 전정공사 2" xfId="36254"/>
    <cellStyle name="1_tree_단위수량산출2_오창수량산출서_수량산출서-11.25_철거단위수량" xfId="18193"/>
    <cellStyle name="1_tree_단위수량산출2_오창수량산출서_수량산출서-11.25_철거단위수량 2" xfId="36255"/>
    <cellStyle name="1_tree_단위수량산출2_오창수량산출서_수량산출서-11.25_철거단위수량_단원구 중앙로 은행나무 전정공사" xfId="18194"/>
    <cellStyle name="1_tree_단위수량산출2_오창수량산출서_수량산출서-11.25_철거단위수량_단원구 중앙로 은행나무 전정공사 2" xfId="36256"/>
    <cellStyle name="1_tree_단위수량산출2_오창수량산출서_수량산출서-11.25_철거수량" xfId="18195"/>
    <cellStyle name="1_tree_단위수량산출2_오창수량산출서_수량산출서-11.25_철거수량 2" xfId="36257"/>
    <cellStyle name="1_tree_단위수량산출2_오창수량산출서_수량산출서-11.25_한수단위수량" xfId="18196"/>
    <cellStyle name="1_tree_단위수량산출2_오창수량산출서_수량산출서-11.25_한수단위수량 2" xfId="36258"/>
    <cellStyle name="1_tree_단위수량산출2_오창수량산출서_수량산출서-11.25_한수단위수량_단원구 중앙로 은행나무 전정공사" xfId="18197"/>
    <cellStyle name="1_tree_단위수량산출2_오창수량산출서_수량산출서-11.25_한수단위수량_단원구 중앙로 은행나무 전정공사 2" xfId="36259"/>
    <cellStyle name="1_tree_단위수량산출2_오창수량산출서_수량산출서-1201" xfId="18198"/>
    <cellStyle name="1_tree_단위수량산출2_오창수량산출서_수량산출서-1201 2" xfId="36260"/>
    <cellStyle name="1_tree_단위수량산출2_오창수량산출서_수량산출서-1201_NEW단위수량-주산" xfId="18199"/>
    <cellStyle name="1_tree_단위수량산출2_오창수량산출서_수량산출서-1201_NEW단위수량-주산 2" xfId="36261"/>
    <cellStyle name="1_tree_단위수량산출2_오창수량산출서_수량산출서-1201_남대천단위수량" xfId="18200"/>
    <cellStyle name="1_tree_단위수량산출2_오창수량산출서_수량산출서-1201_남대천단위수량 2" xfId="36262"/>
    <cellStyle name="1_tree_단위수량산출2_오창수량산출서_수량산출서-1201_단원구 중앙로 은행나무 전정공사" xfId="18201"/>
    <cellStyle name="1_tree_단위수량산출2_오창수량산출서_수량산출서-1201_단원구 중앙로 은행나무 전정공사 2" xfId="36263"/>
    <cellStyle name="1_tree_단위수량산출2_오창수량산출서_수량산출서-1201_단위수량" xfId="18202"/>
    <cellStyle name="1_tree_단위수량산출2_오창수량산출서_수량산출서-1201_단위수량 2" xfId="36264"/>
    <cellStyle name="1_tree_단위수량산출2_오창수량산출서_수량산출서-1201_단위수량_단원구 중앙로 은행나무 전정공사" xfId="18203"/>
    <cellStyle name="1_tree_단위수량산출2_오창수량산출서_수량산출서-1201_단위수량_단원구 중앙로 은행나무 전정공사 2" xfId="36265"/>
    <cellStyle name="1_tree_단위수량산출2_오창수량산출서_수량산출서-1201_단위수량1" xfId="18204"/>
    <cellStyle name="1_tree_단위수량산출2_오창수량산출서_수량산출서-1201_단위수량1 2" xfId="36266"/>
    <cellStyle name="1_tree_단위수량산출2_오창수량산출서_수량산출서-1201_단위수량1_단원구 중앙로 은행나무 전정공사" xfId="18205"/>
    <cellStyle name="1_tree_단위수량산출2_오창수량산출서_수량산출서-1201_단위수량1_단원구 중앙로 은행나무 전정공사 2" xfId="36267"/>
    <cellStyle name="1_tree_단위수량산출2_오창수량산출서_수량산출서-1201_단위수량15" xfId="18206"/>
    <cellStyle name="1_tree_단위수량산출2_오창수량산출서_수량산출서-1201_단위수량15 2" xfId="36268"/>
    <cellStyle name="1_tree_단위수량산출2_오창수량산출서_수량산출서-1201_단위수량산출" xfId="18207"/>
    <cellStyle name="1_tree_단위수량산출2_오창수량산출서_수량산출서-1201_단위수량산출 2" xfId="36269"/>
    <cellStyle name="1_tree_단위수량산출2_오창수량산출서_수량산출서-1201_단위수량산출_단원구 중앙로 은행나무 전정공사" xfId="18208"/>
    <cellStyle name="1_tree_단위수량산출2_오창수량산출서_수량산출서-1201_단위수량산출_단원구 중앙로 은행나무 전정공사 2" xfId="36270"/>
    <cellStyle name="1_tree_단위수량산출2_오창수량산출서_수량산출서-1201_도곡단위수량" xfId="18209"/>
    <cellStyle name="1_tree_단위수량산출2_오창수량산출서_수량산출서-1201_도곡단위수량 2" xfId="36271"/>
    <cellStyle name="1_tree_단위수량산출2_오창수량산출서_수량산출서-1201_도곡단위수량_단원구 중앙로 은행나무 전정공사" xfId="18210"/>
    <cellStyle name="1_tree_단위수량산출2_오창수량산출서_수량산출서-1201_도곡단위수량_단원구 중앙로 은행나무 전정공사 2" xfId="36272"/>
    <cellStyle name="1_tree_단위수량산출2_오창수량산출서_수량산출서-1201_철거단위수량" xfId="18211"/>
    <cellStyle name="1_tree_단위수량산출2_오창수량산출서_수량산출서-1201_철거단위수량 2" xfId="36273"/>
    <cellStyle name="1_tree_단위수량산출2_오창수량산출서_수량산출서-1201_철거단위수량_단원구 중앙로 은행나무 전정공사" xfId="18212"/>
    <cellStyle name="1_tree_단위수량산출2_오창수량산출서_수량산출서-1201_철거단위수량_단원구 중앙로 은행나무 전정공사 2" xfId="36274"/>
    <cellStyle name="1_tree_단위수량산출2_오창수량산출서_수량산출서-1201_철거수량" xfId="18213"/>
    <cellStyle name="1_tree_단위수량산출2_오창수량산출서_수량산출서-1201_철거수량 2" xfId="36275"/>
    <cellStyle name="1_tree_단위수량산출2_오창수량산출서_수량산출서-1201_한수단위수량" xfId="18214"/>
    <cellStyle name="1_tree_단위수량산출2_오창수량산출서_수량산출서-1201_한수단위수량 2" xfId="36276"/>
    <cellStyle name="1_tree_단위수량산출2_오창수량산출서_수량산출서-1201_한수단위수량_단원구 중앙로 은행나무 전정공사" xfId="18215"/>
    <cellStyle name="1_tree_단위수량산출2_오창수량산출서_수량산출서-1201_한수단위수량_단원구 중앙로 은행나무 전정공사 2" xfId="36277"/>
    <cellStyle name="1_tree_단위수량산출2_오창수량산출서_시설물단위수량" xfId="18216"/>
    <cellStyle name="1_tree_단위수량산출2_오창수량산출서_시설물단위수량 2" xfId="36278"/>
    <cellStyle name="1_tree_단위수량산출2_오창수량산출서_시설물단위수량_단원구 중앙로 은행나무 전정공사" xfId="18217"/>
    <cellStyle name="1_tree_단위수량산출2_오창수량산출서_시설물단위수량_단원구 중앙로 은행나무 전정공사 2" xfId="36279"/>
    <cellStyle name="1_tree_단위수량산출2_오창수량산출서_시설물단위수량1" xfId="18218"/>
    <cellStyle name="1_tree_단위수량산출2_오창수량산출서_시설물단위수량1 2" xfId="36280"/>
    <cellStyle name="1_tree_단위수량산출2_오창수량산출서_시설물단위수량1_단원구 중앙로 은행나무 전정공사" xfId="18219"/>
    <cellStyle name="1_tree_단위수량산출2_오창수량산출서_시설물단위수량1_단원구 중앙로 은행나무 전정공사 2" xfId="36281"/>
    <cellStyle name="1_tree_단위수량산출2_오창수량산출서_시설물단위수량1_시설물단위수량" xfId="18220"/>
    <cellStyle name="1_tree_단위수량산출2_오창수량산출서_시설물단위수량1_시설물단위수량 2" xfId="36282"/>
    <cellStyle name="1_tree_단위수량산출2_오창수량산출서_시설물단위수량1_시설물단위수량_단원구 중앙로 은행나무 전정공사" xfId="18221"/>
    <cellStyle name="1_tree_단위수량산출2_오창수량산출서_시설물단위수량1_시설물단위수량_단원구 중앙로 은행나무 전정공사 2" xfId="36283"/>
    <cellStyle name="1_tree_단위수량산출2_오창수량산출서_철거단위수량" xfId="18222"/>
    <cellStyle name="1_tree_단위수량산출2_오창수량산출서_철거단위수량 2" xfId="36284"/>
    <cellStyle name="1_tree_단위수량산출2_오창수량산출서_철거단위수량_단원구 중앙로 은행나무 전정공사" xfId="18223"/>
    <cellStyle name="1_tree_단위수량산출2_오창수량산출서_철거단위수량_단원구 중앙로 은행나무 전정공사 2" xfId="36285"/>
    <cellStyle name="1_tree_단위수량산출2_오창수량산출서_철거수량" xfId="18224"/>
    <cellStyle name="1_tree_단위수량산출2_오창수량산출서_철거수량 2" xfId="36286"/>
    <cellStyle name="1_tree_단위수량산출2_오창수량산출서_한수단위수량" xfId="18225"/>
    <cellStyle name="1_tree_단위수량산출2_오창수량산출서_한수단위수량 2" xfId="36287"/>
    <cellStyle name="1_tree_단위수량산출2_오창수량산출서_한수단위수량_단원구 중앙로 은행나무 전정공사" xfId="18226"/>
    <cellStyle name="1_tree_단위수량산출2_오창수량산출서_한수단위수량_단원구 중앙로 은행나무 전정공사 2" xfId="36288"/>
    <cellStyle name="1_tree_단위수량산출2_철거단위수량" xfId="18227"/>
    <cellStyle name="1_tree_단위수량산출2_철거단위수량 2" xfId="36289"/>
    <cellStyle name="1_tree_단위수량산출2_철거단위수량_단원구 중앙로 은행나무 전정공사" xfId="18228"/>
    <cellStyle name="1_tree_단위수량산출2_철거단위수량_단원구 중앙로 은행나무 전정공사 2" xfId="36290"/>
    <cellStyle name="1_tree_단위수량산출2_철거수량" xfId="18229"/>
    <cellStyle name="1_tree_단위수량산출2_철거수량 2" xfId="36291"/>
    <cellStyle name="1_tree_단위수량산출2_한수단위수량" xfId="18230"/>
    <cellStyle name="1_tree_단위수량산출2_한수단위수량 2" xfId="36292"/>
    <cellStyle name="1_tree_단위수량산출2_한수단위수량_단원구 중앙로 은행나무 전정공사" xfId="18231"/>
    <cellStyle name="1_tree_단위수량산출2_한수단위수량_단원구 중앙로 은행나무 전정공사 2" xfId="36293"/>
    <cellStyle name="1_tree_단위수량산출-개군" xfId="18232"/>
    <cellStyle name="1_tree_단위수량산출-개군 2" xfId="36294"/>
    <cellStyle name="1_tree_단위수량산출-개군_단원구 중앙로 은행나무 전정공사" xfId="18233"/>
    <cellStyle name="1_tree_단위수량산출-개군_단원구 중앙로 은행나무 전정공사 2" xfId="36295"/>
    <cellStyle name="1_tree_단위수량산출-경북기계" xfId="18234"/>
    <cellStyle name="1_tree_단위수량산출-경북기계 2" xfId="36296"/>
    <cellStyle name="1_tree_단위수량산출-경북기계_단원구 중앙로 은행나무 전정공사" xfId="18235"/>
    <cellStyle name="1_tree_단위수량산출-경북기계_단원구 중앙로 은행나무 전정공사 2" xfId="36297"/>
    <cellStyle name="1_tree_단위수량산출-구로중" xfId="18236"/>
    <cellStyle name="1_tree_단위수량산출-구로중 2" xfId="36298"/>
    <cellStyle name="1_tree_단위수량산출-구로중_단원구 중앙로 은행나무 전정공사" xfId="18237"/>
    <cellStyle name="1_tree_단위수량산출-구로중_단원구 중앙로 은행나무 전정공사 2" xfId="36299"/>
    <cellStyle name="1_tree_단위수량산출-구미1대" xfId="18238"/>
    <cellStyle name="1_tree_단위수량산출-구미1대 2" xfId="36300"/>
    <cellStyle name="1_tree_단위수량산출-구미1대_단원구 중앙로 은행나무 전정공사" xfId="18239"/>
    <cellStyle name="1_tree_단위수량산출-구미1대_단원구 중앙로 은행나무 전정공사 2" xfId="36301"/>
    <cellStyle name="1_tree_단위수량산출-동북" xfId="18240"/>
    <cellStyle name="1_tree_단위수량산출-동북 2" xfId="36302"/>
    <cellStyle name="1_tree_단위수량산출-동북_단원구 중앙로 은행나무 전정공사" xfId="18241"/>
    <cellStyle name="1_tree_단위수량산출-동북_단원구 중앙로 은행나무 전정공사 2" xfId="36303"/>
    <cellStyle name="1_tree_단위수량산출-모전초등" xfId="18242"/>
    <cellStyle name="1_tree_단위수량산출-모전초등 2" xfId="36304"/>
    <cellStyle name="1_tree_단위수량산출-모전초등_단원구 중앙로 은행나무 전정공사" xfId="18243"/>
    <cellStyle name="1_tree_단위수량산출-모전초등_단원구 중앙로 은행나무 전정공사 2" xfId="36305"/>
    <cellStyle name="1_tree_단위수량산출-문화" xfId="18244"/>
    <cellStyle name="1_tree_단위수량산출-문화 2" xfId="36306"/>
    <cellStyle name="1_tree_단위수량산출-문화_단원구 중앙로 은행나무 전정공사" xfId="18245"/>
    <cellStyle name="1_tree_단위수량산출-문화_단원구 중앙로 은행나무 전정공사 2" xfId="36307"/>
    <cellStyle name="1_tree_단위수량산출서-1공구" xfId="18246"/>
    <cellStyle name="1_tree_단위수량산출서-1공구 2" xfId="36308"/>
    <cellStyle name="1_tree_단위수량산출서-1공구_단원구 중앙로 은행나무 전정공사" xfId="18247"/>
    <cellStyle name="1_tree_단위수량산출서-1공구_단원구 중앙로 은행나무 전정공사 2" xfId="36309"/>
    <cellStyle name="1_tree_단위수량산출-서현" xfId="18248"/>
    <cellStyle name="1_tree_단위수량산출-서현 2" xfId="36310"/>
    <cellStyle name="1_tree_단위수량산출-서현_단원구 중앙로 은행나무 전정공사" xfId="18249"/>
    <cellStyle name="1_tree_단위수량산출-서현_단원구 중앙로 은행나무 전정공사 2" xfId="36311"/>
    <cellStyle name="1_tree_단위수량산출-송파중" xfId="18250"/>
    <cellStyle name="1_tree_단위수량산출-송파중 2" xfId="36312"/>
    <cellStyle name="1_tree_단위수량산출-송파중_단원구 중앙로 은행나무 전정공사" xfId="18251"/>
    <cellStyle name="1_tree_단위수량산출-송파중_단원구 중앙로 은행나무 전정공사 2" xfId="36313"/>
    <cellStyle name="1_tree_단위수량산출-율면초등" xfId="18252"/>
    <cellStyle name="1_tree_단위수량산출-율면초등 2" xfId="36314"/>
    <cellStyle name="1_tree_단위수량산출-율면초등_단원구 중앙로 은행나무 전정공사" xfId="18253"/>
    <cellStyle name="1_tree_단위수량산출-율면초등_단원구 중앙로 은행나무 전정공사 2" xfId="36315"/>
    <cellStyle name="1_tree_단위수량산출-중원초등" xfId="18254"/>
    <cellStyle name="1_tree_단위수량산출-중원초등 2" xfId="36316"/>
    <cellStyle name="1_tree_단위수량산출-중원초등_단원구 중앙로 은행나무 전정공사" xfId="18255"/>
    <cellStyle name="1_tree_단위수량산출-중원초등_단원구 중앙로 은행나무 전정공사 2" xfId="36317"/>
    <cellStyle name="1_tree_단위수량산출-충남여고" xfId="18256"/>
    <cellStyle name="1_tree_단위수량산출-충남여고 2" xfId="36318"/>
    <cellStyle name="1_tree_단위수량산출-충남여고_단원구 중앙로 은행나무 전정공사" xfId="18257"/>
    <cellStyle name="1_tree_단위수량산출-충남여고_단원구 중앙로 은행나무 전정공사 2" xfId="36319"/>
    <cellStyle name="1_tree_단위수량산출-충주고" xfId="18258"/>
    <cellStyle name="1_tree_단위수량산출-충주고 2" xfId="36320"/>
    <cellStyle name="1_tree_단위수량산출-충주고_단원구 중앙로 은행나무 전정공사" xfId="18259"/>
    <cellStyle name="1_tree_단위수량산출-충주고_단원구 중앙로 은행나무 전정공사 2" xfId="36321"/>
    <cellStyle name="1_tree_단위수량산출-홍산중" xfId="18260"/>
    <cellStyle name="1_tree_단위수량산출-홍산중 2" xfId="36322"/>
    <cellStyle name="1_tree_단위수량산출-홍산중_단원구 중앙로 은행나무 전정공사" xfId="18261"/>
    <cellStyle name="1_tree_단위수량산출-홍산중_단원구 중앙로 은행나무 전정공사 2" xfId="36323"/>
    <cellStyle name="1_tree_대포4 부대공" xfId="18262"/>
    <cellStyle name="1_tree_대포4 부대공 2" xfId="36324"/>
    <cellStyle name="1_tree_도곡단위수량" xfId="18263"/>
    <cellStyle name="1_tree_도곡단위수량 2" xfId="36325"/>
    <cellStyle name="1_tree_도곡단위수량_단원구 중앙로 은행나무 전정공사" xfId="18264"/>
    <cellStyle name="1_tree_도곡단위수량_단원구 중앙로 은행나무 전정공사 2" xfId="36326"/>
    <cellStyle name="1_tree_도급내역서" xfId="1647"/>
    <cellStyle name="1_tree_도급내역서_변경내역서" xfId="1648"/>
    <cellStyle name="1_tree_도봉신창-예산서 0325" xfId="1649"/>
    <cellStyle name="1_tree_마운딩수량" xfId="2971"/>
    <cellStyle name="1_tree_마운딩수량_갑지0601" xfId="2972"/>
    <cellStyle name="1_tree_마운딩수량_갑지0601_과천놀이터설계서" xfId="2973"/>
    <cellStyle name="1_tree_마운딩수량_갑지0601_덕원고-설계서갑지" xfId="2974"/>
    <cellStyle name="1_tree_마운딩수량_갑지0601_총괄갑지" xfId="2975"/>
    <cellStyle name="1_tree_마운딩수량_갑지0601_총괄내역서" xfId="2976"/>
    <cellStyle name="1_tree_목동내역" xfId="1650"/>
    <cellStyle name="1_tree_목동내역_관악고수량산출서" xfId="1651"/>
    <cellStyle name="1_tree_목동내역_원가계산" xfId="1652"/>
    <cellStyle name="1_tree_목동내역_원가계산_관악고수량산출서" xfId="1653"/>
    <cellStyle name="1_tree_목동내역_폐기물집계" xfId="1654"/>
    <cellStyle name="1_tree_목동내역_폐기물집계_관악고수량산출서" xfId="1655"/>
    <cellStyle name="1_tree_목동내역_폐기물집계_원가계산" xfId="1656"/>
    <cellStyle name="1_tree_목동내역_폐기물집계_원가계산_관악고수량산출서" xfId="1657"/>
    <cellStyle name="1_tree_배밭계약내역" xfId="26100"/>
    <cellStyle name="1_tree_샛별변경내역서" xfId="1658"/>
    <cellStyle name="1_tree_설계내역서" xfId="26101"/>
    <cellStyle name="1_tree_수량산출" xfId="1659"/>
    <cellStyle name="1_tree_수량산출 2" xfId="36327"/>
    <cellStyle name="1_tree_수량산출_00-설계서양식" xfId="1660"/>
    <cellStyle name="1_tree_수량산출_00-예산서양식100" xfId="1661"/>
    <cellStyle name="1_tree_수량산출_00-예산서양식100_00-폐기물처리설계서양식" xfId="1662"/>
    <cellStyle name="1_tree_수량산출_00-예산서양식100_대전가오-설계서" xfId="1663"/>
    <cellStyle name="1_tree_수량산출_00-예산서양식100_대전가오-설계서(관리)" xfId="1664"/>
    <cellStyle name="1_tree_수량산출_00-예산서양식100_대전가오-설계서1" xfId="1665"/>
    <cellStyle name="1_tree_수량산출_00-예산서양식100_둥근달-수량산출서(철거)" xfId="1666"/>
    <cellStyle name="1_tree_수량산출_00-폐기물예산서양식2" xfId="1667"/>
    <cellStyle name="1_tree_수량산출_00-폐기물예산서양식2_00-폐기물처리설계서양식" xfId="1668"/>
    <cellStyle name="1_tree_수량산출_00-폐기물예산서양식2_둥근달-수량산출서(철거)" xfId="1669"/>
    <cellStyle name="1_tree_수량산출_00-폐기물처리설계서양식" xfId="1670"/>
    <cellStyle name="1_tree_수량산출_00-표지예정공정표" xfId="1671"/>
    <cellStyle name="1_tree_수량산출_00-표지예정공정표_00-폐기물처리설계서양식" xfId="1672"/>
    <cellStyle name="1_tree_수량산출_00-표지예정공정표_둥근달-수량산출서(철거)" xfId="1673"/>
    <cellStyle name="1_tree_수량산출_2006어린이공원정비공사" xfId="18265"/>
    <cellStyle name="1_tree_수량산출_2006어린이공원정비공사 2" xfId="36328"/>
    <cellStyle name="1_tree_수량산출_2006어린이공원정비공사_1 조경공수량" xfId="18266"/>
    <cellStyle name="1_tree_수량산출_2006어린이공원정비공사_1 조경공수량 2" xfId="36329"/>
    <cellStyle name="1_tree_수량산출_2006어린이공원정비공사_1 조경공수량_대포4 부대공" xfId="18267"/>
    <cellStyle name="1_tree_수량산출_2006어린이공원정비공사_1 조경공수량_대포4 부대공 2" xfId="36330"/>
    <cellStyle name="1_tree_수량산출_2006어린이공원정비공사_골안천 공원조성공사(4.8)" xfId="18268"/>
    <cellStyle name="1_tree_수량산출_2006어린이공원정비공사_골안천 공원조성공사(4.8) 2" xfId="36331"/>
    <cellStyle name="1_tree_수량산출_2006어린이공원정비공사_골안천 공원조성공사(4.8)_대포4 부대공" xfId="18269"/>
    <cellStyle name="1_tree_수량산출_2006어린이공원정비공사_골안천 공원조성공사(4.8)_대포4 부대공 2" xfId="36332"/>
    <cellStyle name="1_tree_수량산출_2006어린이공원정비공사_대포4 부대공" xfId="18270"/>
    <cellStyle name="1_tree_수량산출_2006어린이공원정비공사_대포4 부대공 2" xfId="36333"/>
    <cellStyle name="1_tree_수량산출_4.시설물수량산출" xfId="1674"/>
    <cellStyle name="1_tree_수량산출_hotel" xfId="1675"/>
    <cellStyle name="1_tree_수량산출_hotel(20021220)" xfId="1676"/>
    <cellStyle name="1_tree_수량산출_re수량산출1111" xfId="1677"/>
    <cellStyle name="1_tree_수량산출_re수량산출1111_2차 수량산출 1 " xfId="1678"/>
    <cellStyle name="1_tree_수량산출_re수량산출1111_2차 시설물수량산출" xfId="1679"/>
    <cellStyle name="1_tree_수량산출_re수량산출1111_re수량산출11111" xfId="1680"/>
    <cellStyle name="1_tree_수량산출_re수량산출1111_re수량산출111111" xfId="1681"/>
    <cellStyle name="1_tree_수량산출_re수량산출1111_무게산출" xfId="1682"/>
    <cellStyle name="1_tree_수량산출_re수량산출1111_수량산출" xfId="1683"/>
    <cellStyle name="1_tree_수량산출_re수량산출1111_수량산출(최종)" xfId="1684"/>
    <cellStyle name="1_tree_수량산출_개미공원(수정-1006-1)" xfId="18271"/>
    <cellStyle name="1_tree_수량산출_개미공원(수정-1006-1) 2" xfId="36334"/>
    <cellStyle name="1_tree_수량산출_개미공원(수정-1006-1)_1 조경공수량" xfId="18272"/>
    <cellStyle name="1_tree_수량산출_개미공원(수정-1006-1)_1 조경공수량 2" xfId="36335"/>
    <cellStyle name="1_tree_수량산출_개미공원(수정-1006-1)_1 조경공수량_대포4 부대공" xfId="18273"/>
    <cellStyle name="1_tree_수량산출_개미공원(수정-1006-1)_1 조경공수량_대포4 부대공 2" xfId="36336"/>
    <cellStyle name="1_tree_수량산출_개미공원(수정-1006-1)_골안천 공원조성공사(4.8)" xfId="18274"/>
    <cellStyle name="1_tree_수량산출_개미공원(수정-1006-1)_골안천 공원조성공사(4.8) 2" xfId="36337"/>
    <cellStyle name="1_tree_수량산출_개미공원(수정-1006-1)_골안천 공원조성공사(4.8)_대포4 부대공" xfId="18275"/>
    <cellStyle name="1_tree_수량산출_개미공원(수정-1006-1)_골안천 공원조성공사(4.8)_대포4 부대공 2" xfId="36338"/>
    <cellStyle name="1_tree_수량산출_개미공원(수정-1006-1)_대포4 부대공" xfId="18276"/>
    <cellStyle name="1_tree_수량산출_개미공원(수정-1006-1)_대포4 부대공 2" xfId="36339"/>
    <cellStyle name="1_tree_수량산출_견적서" xfId="1685"/>
    <cellStyle name="1_tree_수량산출_견적서11" xfId="1686"/>
    <cellStyle name="1_tree_수량산출_골안천 공원조성공사(4.2)" xfId="18277"/>
    <cellStyle name="1_tree_수량산출_골안천 공원조성공사(4.2) 2" xfId="36340"/>
    <cellStyle name="1_tree_수량산출_골안천 공원조성공사(4.2)_대포4 부대공" xfId="18278"/>
    <cellStyle name="1_tree_수량산출_골안천 공원조성공사(4.2)_대포4 부대공 2" xfId="36341"/>
    <cellStyle name="1_tree_수량산출_관악고수량산출서" xfId="1687"/>
    <cellStyle name="1_tree_수량산출_구로리총괄내역" xfId="1688"/>
    <cellStyle name="1_tree_수량산출_구로리총괄내역 2" xfId="36342"/>
    <cellStyle name="1_tree_수량산출_구로리총괄내역_2006어린이공원정비공사" xfId="18279"/>
    <cellStyle name="1_tree_수량산출_구로리총괄내역_2006어린이공원정비공사 2" xfId="36343"/>
    <cellStyle name="1_tree_수량산출_구로리총괄내역_2006어린이공원정비공사_1 조경공수량" xfId="18280"/>
    <cellStyle name="1_tree_수량산출_구로리총괄내역_2006어린이공원정비공사_1 조경공수량 2" xfId="36344"/>
    <cellStyle name="1_tree_수량산출_구로리총괄내역_2006어린이공원정비공사_1 조경공수량_대포4 부대공" xfId="18281"/>
    <cellStyle name="1_tree_수량산출_구로리총괄내역_2006어린이공원정비공사_1 조경공수량_대포4 부대공 2" xfId="36345"/>
    <cellStyle name="1_tree_수량산출_구로리총괄내역_2006어린이공원정비공사_골안천 공원조성공사(4.8)" xfId="18282"/>
    <cellStyle name="1_tree_수량산출_구로리총괄내역_2006어린이공원정비공사_골안천 공원조성공사(4.8) 2" xfId="36346"/>
    <cellStyle name="1_tree_수량산출_구로리총괄내역_2006어린이공원정비공사_골안천 공원조성공사(4.8)_대포4 부대공" xfId="18283"/>
    <cellStyle name="1_tree_수량산출_구로리총괄내역_2006어린이공원정비공사_골안천 공원조성공사(4.8)_대포4 부대공 2" xfId="36347"/>
    <cellStyle name="1_tree_수량산출_구로리총괄내역_2006어린이공원정비공사_대포4 부대공" xfId="18284"/>
    <cellStyle name="1_tree_수량산출_구로리총괄내역_2006어린이공원정비공사_대포4 부대공 2" xfId="36348"/>
    <cellStyle name="1_tree_수량산출_구로리총괄내역_4.시설물수량산출" xfId="1689"/>
    <cellStyle name="1_tree_수량산출_구로리총괄내역_re수량산출1111" xfId="1690"/>
    <cellStyle name="1_tree_수량산출_구로리총괄내역_re수량산출1111_2차 수량산출 1 " xfId="1691"/>
    <cellStyle name="1_tree_수량산출_구로리총괄내역_re수량산출1111_2차 시설물수량산출" xfId="1692"/>
    <cellStyle name="1_tree_수량산출_구로리총괄내역_re수량산출1111_re수량산출11111" xfId="1693"/>
    <cellStyle name="1_tree_수량산출_구로리총괄내역_re수량산출1111_re수량산출111111" xfId="1694"/>
    <cellStyle name="1_tree_수량산출_구로리총괄내역_re수량산출1111_무게산출" xfId="1695"/>
    <cellStyle name="1_tree_수량산출_구로리총괄내역_re수량산출1111_수량산출" xfId="1696"/>
    <cellStyle name="1_tree_수량산출_구로리총괄내역_re수량산출1111_수량산출(최종)" xfId="1697"/>
    <cellStyle name="1_tree_수량산출_구로리총괄내역_개미공원(수정-1006-1)" xfId="18285"/>
    <cellStyle name="1_tree_수량산출_구로리총괄내역_개미공원(수정-1006-1) 2" xfId="36349"/>
    <cellStyle name="1_tree_수량산출_구로리총괄내역_개미공원(수정-1006-1)_1 조경공수량" xfId="18286"/>
    <cellStyle name="1_tree_수량산출_구로리총괄내역_개미공원(수정-1006-1)_1 조경공수량 2" xfId="36350"/>
    <cellStyle name="1_tree_수량산출_구로리총괄내역_개미공원(수정-1006-1)_1 조경공수량_대포4 부대공" xfId="18287"/>
    <cellStyle name="1_tree_수량산출_구로리총괄내역_개미공원(수정-1006-1)_1 조경공수량_대포4 부대공 2" xfId="36351"/>
    <cellStyle name="1_tree_수량산출_구로리총괄내역_개미공원(수정-1006-1)_골안천 공원조성공사(4.8)" xfId="18288"/>
    <cellStyle name="1_tree_수량산출_구로리총괄내역_개미공원(수정-1006-1)_골안천 공원조성공사(4.8) 2" xfId="36352"/>
    <cellStyle name="1_tree_수량산출_구로리총괄내역_개미공원(수정-1006-1)_골안천 공원조성공사(4.8)_대포4 부대공" xfId="18289"/>
    <cellStyle name="1_tree_수량산출_구로리총괄내역_개미공원(수정-1006-1)_골안천 공원조성공사(4.8)_대포4 부대공 2" xfId="36353"/>
    <cellStyle name="1_tree_수량산출_구로리총괄내역_개미공원(수정-1006-1)_대포4 부대공" xfId="18290"/>
    <cellStyle name="1_tree_수량산출_구로리총괄내역_개미공원(수정-1006-1)_대포4 부대공 2" xfId="36354"/>
    <cellStyle name="1_tree_수량산출_구로리총괄내역_골안천 공원조성공사(4.2)" xfId="18291"/>
    <cellStyle name="1_tree_수량산출_구로리총괄내역_골안천 공원조성공사(4.2) 2" xfId="36355"/>
    <cellStyle name="1_tree_수량산출_구로리총괄내역_골안천 공원조성공사(4.2)_대포4 부대공" xfId="18292"/>
    <cellStyle name="1_tree_수량산출_구로리총괄내역_골안천 공원조성공사(4.2)_대포4 부대공 2" xfId="36356"/>
    <cellStyle name="1_tree_수량산출_구로리총괄내역_구로리설계예산서1029" xfId="1698"/>
    <cellStyle name="1_tree_수량산출_구로리총괄내역_구로리설계예산서1029 2" xfId="36357"/>
    <cellStyle name="1_tree_수량산출_구로리총괄내역_구로리설계예산서1029_2006어린이공원정비공사" xfId="18293"/>
    <cellStyle name="1_tree_수량산출_구로리총괄내역_구로리설계예산서1029_2006어린이공원정비공사 2" xfId="36358"/>
    <cellStyle name="1_tree_수량산출_구로리총괄내역_구로리설계예산서1029_2006어린이공원정비공사_1 조경공수량" xfId="18294"/>
    <cellStyle name="1_tree_수량산출_구로리총괄내역_구로리설계예산서1029_2006어린이공원정비공사_1 조경공수량 2" xfId="36359"/>
    <cellStyle name="1_tree_수량산출_구로리총괄내역_구로리설계예산서1029_2006어린이공원정비공사_1 조경공수량_대포4 부대공" xfId="18295"/>
    <cellStyle name="1_tree_수량산출_구로리총괄내역_구로리설계예산서1029_2006어린이공원정비공사_1 조경공수량_대포4 부대공 2" xfId="36360"/>
    <cellStyle name="1_tree_수량산출_구로리총괄내역_구로리설계예산서1029_2006어린이공원정비공사_골안천 공원조성공사(4.8)" xfId="18296"/>
    <cellStyle name="1_tree_수량산출_구로리총괄내역_구로리설계예산서1029_2006어린이공원정비공사_골안천 공원조성공사(4.8) 2" xfId="36361"/>
    <cellStyle name="1_tree_수량산출_구로리총괄내역_구로리설계예산서1029_2006어린이공원정비공사_골안천 공원조성공사(4.8)_대포4 부대공" xfId="18297"/>
    <cellStyle name="1_tree_수량산출_구로리총괄내역_구로리설계예산서1029_2006어린이공원정비공사_골안천 공원조성공사(4.8)_대포4 부대공 2" xfId="36362"/>
    <cellStyle name="1_tree_수량산출_구로리총괄내역_구로리설계예산서1029_2006어린이공원정비공사_대포4 부대공" xfId="18298"/>
    <cellStyle name="1_tree_수량산출_구로리총괄내역_구로리설계예산서1029_2006어린이공원정비공사_대포4 부대공 2" xfId="36363"/>
    <cellStyle name="1_tree_수량산출_구로리총괄내역_구로리설계예산서1029_4.시설물수량산출" xfId="1699"/>
    <cellStyle name="1_tree_수량산출_구로리총괄내역_구로리설계예산서1029_re수량산출1111" xfId="1700"/>
    <cellStyle name="1_tree_수량산출_구로리총괄내역_구로리설계예산서1029_re수량산출1111_2차 수량산출 1 " xfId="1701"/>
    <cellStyle name="1_tree_수량산출_구로리총괄내역_구로리설계예산서1029_re수량산출1111_2차 시설물수량산출" xfId="1702"/>
    <cellStyle name="1_tree_수량산출_구로리총괄내역_구로리설계예산서1029_re수량산출1111_re수량산출11111" xfId="1703"/>
    <cellStyle name="1_tree_수량산출_구로리총괄내역_구로리설계예산서1029_re수량산출1111_re수량산출111111" xfId="1704"/>
    <cellStyle name="1_tree_수량산출_구로리총괄내역_구로리설계예산서1029_re수량산출1111_무게산출" xfId="1705"/>
    <cellStyle name="1_tree_수량산출_구로리총괄내역_구로리설계예산서1029_re수량산출1111_수량산출" xfId="1706"/>
    <cellStyle name="1_tree_수량산출_구로리총괄내역_구로리설계예산서1029_re수량산출1111_수량산출(최종)" xfId="1707"/>
    <cellStyle name="1_tree_수량산출_구로리총괄내역_구로리설계예산서1029_개미공원(수정-1006-1)" xfId="18299"/>
    <cellStyle name="1_tree_수량산출_구로리총괄내역_구로리설계예산서1029_개미공원(수정-1006-1) 2" xfId="36364"/>
    <cellStyle name="1_tree_수량산출_구로리총괄내역_구로리설계예산서1029_개미공원(수정-1006-1)_1 조경공수량" xfId="18300"/>
    <cellStyle name="1_tree_수량산출_구로리총괄내역_구로리설계예산서1029_개미공원(수정-1006-1)_1 조경공수량 2" xfId="36365"/>
    <cellStyle name="1_tree_수량산출_구로리총괄내역_구로리설계예산서1029_개미공원(수정-1006-1)_1 조경공수량_대포4 부대공" xfId="18301"/>
    <cellStyle name="1_tree_수량산출_구로리총괄내역_구로리설계예산서1029_개미공원(수정-1006-1)_1 조경공수량_대포4 부대공 2" xfId="36366"/>
    <cellStyle name="1_tree_수량산출_구로리총괄내역_구로리설계예산서1029_개미공원(수정-1006-1)_골안천 공원조성공사(4.8)" xfId="18302"/>
    <cellStyle name="1_tree_수량산출_구로리총괄내역_구로리설계예산서1029_개미공원(수정-1006-1)_골안천 공원조성공사(4.8) 2" xfId="36367"/>
    <cellStyle name="1_tree_수량산출_구로리총괄내역_구로리설계예산서1029_개미공원(수정-1006-1)_골안천 공원조성공사(4.8)_대포4 부대공" xfId="18303"/>
    <cellStyle name="1_tree_수량산출_구로리총괄내역_구로리설계예산서1029_개미공원(수정-1006-1)_골안천 공원조성공사(4.8)_대포4 부대공 2" xfId="36368"/>
    <cellStyle name="1_tree_수량산출_구로리총괄내역_구로리설계예산서1029_개미공원(수정-1006-1)_대포4 부대공" xfId="18304"/>
    <cellStyle name="1_tree_수량산출_구로리총괄내역_구로리설계예산서1029_개미공원(수정-1006-1)_대포4 부대공 2" xfId="36369"/>
    <cellStyle name="1_tree_수량산출_구로리총괄내역_구로리설계예산서1029_골안천 공원조성공사(4.2)" xfId="18305"/>
    <cellStyle name="1_tree_수량산출_구로리총괄내역_구로리설계예산서1029_골안천 공원조성공사(4.2) 2" xfId="36370"/>
    <cellStyle name="1_tree_수량산출_구로리총괄내역_구로리설계예산서1029_골안천 공원조성공사(4.2)_대포4 부대공" xfId="18306"/>
    <cellStyle name="1_tree_수량산출_구로리총괄내역_구로리설계예산서1029_골안천 공원조성공사(4.2)_대포4 부대공 2" xfId="36371"/>
    <cellStyle name="1_tree_수량산출_구로리총괄내역_구로리설계예산서1029_대포4 부대공" xfId="18307"/>
    <cellStyle name="1_tree_수량산출_구로리총괄내역_구로리설계예산서1029_대포4 부대공 2" xfId="36372"/>
    <cellStyle name="1_tree_수량산출_구로리총괄내역_구로리설계예산서1029_영랑쉼터조성공사" xfId="18308"/>
    <cellStyle name="1_tree_수량산출_구로리총괄내역_구로리설계예산서1029_영랑쉼터조성공사 2" xfId="36373"/>
    <cellStyle name="1_tree_수량산출_구로리총괄내역_구로리설계예산서1029_영랑쉼터조성공사(3.13)" xfId="18309"/>
    <cellStyle name="1_tree_수량산출_구로리총괄내역_구로리설계예산서1029_영랑쉼터조성공사(3.13) 2" xfId="36374"/>
    <cellStyle name="1_tree_수량산출_구로리총괄내역_구로리설계예산서1029_영랑쉼터조성공사(3.13)_대포4 부대공" xfId="18310"/>
    <cellStyle name="1_tree_수량산출_구로리총괄내역_구로리설계예산서1029_영랑쉼터조성공사(3.13)_대포4 부대공 2" xfId="36375"/>
    <cellStyle name="1_tree_수량산출_구로리총괄내역_구로리설계예산서1029_영랑쉼터조성공사_대포4 부대공" xfId="18311"/>
    <cellStyle name="1_tree_수량산출_구로리총괄내역_구로리설계예산서1029_영랑쉼터조성공사_대포4 부대공 2" xfId="36376"/>
    <cellStyle name="1_tree_수량산출_구로리총괄내역_구로리설계예산서1118준공" xfId="1708"/>
    <cellStyle name="1_tree_수량산출_구로리총괄내역_구로리설계예산서1118준공 2" xfId="36377"/>
    <cellStyle name="1_tree_수량산출_구로리총괄내역_구로리설계예산서1118준공_2006어린이공원정비공사" xfId="18312"/>
    <cellStyle name="1_tree_수량산출_구로리총괄내역_구로리설계예산서1118준공_2006어린이공원정비공사 2" xfId="36378"/>
    <cellStyle name="1_tree_수량산출_구로리총괄내역_구로리설계예산서1118준공_2006어린이공원정비공사_1 조경공수량" xfId="18313"/>
    <cellStyle name="1_tree_수량산출_구로리총괄내역_구로리설계예산서1118준공_2006어린이공원정비공사_1 조경공수량 2" xfId="36379"/>
    <cellStyle name="1_tree_수량산출_구로리총괄내역_구로리설계예산서1118준공_2006어린이공원정비공사_1 조경공수량_대포4 부대공" xfId="18314"/>
    <cellStyle name="1_tree_수량산출_구로리총괄내역_구로리설계예산서1118준공_2006어린이공원정비공사_1 조경공수량_대포4 부대공 2" xfId="36380"/>
    <cellStyle name="1_tree_수량산출_구로리총괄내역_구로리설계예산서1118준공_2006어린이공원정비공사_골안천 공원조성공사(4.8)" xfId="18315"/>
    <cellStyle name="1_tree_수량산출_구로리총괄내역_구로리설계예산서1118준공_2006어린이공원정비공사_골안천 공원조성공사(4.8) 2" xfId="36381"/>
    <cellStyle name="1_tree_수량산출_구로리총괄내역_구로리설계예산서1118준공_2006어린이공원정비공사_골안천 공원조성공사(4.8)_대포4 부대공" xfId="18316"/>
    <cellStyle name="1_tree_수량산출_구로리총괄내역_구로리설계예산서1118준공_2006어린이공원정비공사_골안천 공원조성공사(4.8)_대포4 부대공 2" xfId="36382"/>
    <cellStyle name="1_tree_수량산출_구로리총괄내역_구로리설계예산서1118준공_2006어린이공원정비공사_대포4 부대공" xfId="18317"/>
    <cellStyle name="1_tree_수량산출_구로리총괄내역_구로리설계예산서1118준공_2006어린이공원정비공사_대포4 부대공 2" xfId="36383"/>
    <cellStyle name="1_tree_수량산출_구로리총괄내역_구로리설계예산서1118준공_4.시설물수량산출" xfId="1709"/>
    <cellStyle name="1_tree_수량산출_구로리총괄내역_구로리설계예산서1118준공_re수량산출1111" xfId="1710"/>
    <cellStyle name="1_tree_수량산출_구로리총괄내역_구로리설계예산서1118준공_re수량산출1111_2차 수량산출 1 " xfId="1711"/>
    <cellStyle name="1_tree_수량산출_구로리총괄내역_구로리설계예산서1118준공_re수량산출1111_2차 시설물수량산출" xfId="1712"/>
    <cellStyle name="1_tree_수량산출_구로리총괄내역_구로리설계예산서1118준공_re수량산출1111_re수량산출11111" xfId="1713"/>
    <cellStyle name="1_tree_수량산출_구로리총괄내역_구로리설계예산서1118준공_re수량산출1111_re수량산출111111" xfId="1714"/>
    <cellStyle name="1_tree_수량산출_구로리총괄내역_구로리설계예산서1118준공_re수량산출1111_무게산출" xfId="1715"/>
    <cellStyle name="1_tree_수량산출_구로리총괄내역_구로리설계예산서1118준공_re수량산출1111_수량산출" xfId="1716"/>
    <cellStyle name="1_tree_수량산출_구로리총괄내역_구로리설계예산서1118준공_re수량산출1111_수량산출(최종)" xfId="1717"/>
    <cellStyle name="1_tree_수량산출_구로리총괄내역_구로리설계예산서1118준공_개미공원(수정-1006-1)" xfId="18318"/>
    <cellStyle name="1_tree_수량산출_구로리총괄내역_구로리설계예산서1118준공_개미공원(수정-1006-1) 2" xfId="36384"/>
    <cellStyle name="1_tree_수량산출_구로리총괄내역_구로리설계예산서1118준공_개미공원(수정-1006-1)_1 조경공수량" xfId="18319"/>
    <cellStyle name="1_tree_수량산출_구로리총괄내역_구로리설계예산서1118준공_개미공원(수정-1006-1)_1 조경공수량 2" xfId="36385"/>
    <cellStyle name="1_tree_수량산출_구로리총괄내역_구로리설계예산서1118준공_개미공원(수정-1006-1)_1 조경공수량_대포4 부대공" xfId="18320"/>
    <cellStyle name="1_tree_수량산출_구로리총괄내역_구로리설계예산서1118준공_개미공원(수정-1006-1)_1 조경공수량_대포4 부대공 2" xfId="36386"/>
    <cellStyle name="1_tree_수량산출_구로리총괄내역_구로리설계예산서1118준공_개미공원(수정-1006-1)_골안천 공원조성공사(4.8)" xfId="18321"/>
    <cellStyle name="1_tree_수량산출_구로리총괄내역_구로리설계예산서1118준공_개미공원(수정-1006-1)_골안천 공원조성공사(4.8) 2" xfId="36387"/>
    <cellStyle name="1_tree_수량산출_구로리총괄내역_구로리설계예산서1118준공_개미공원(수정-1006-1)_골안천 공원조성공사(4.8)_대포4 부대공" xfId="18322"/>
    <cellStyle name="1_tree_수량산출_구로리총괄내역_구로리설계예산서1118준공_개미공원(수정-1006-1)_골안천 공원조성공사(4.8)_대포4 부대공 2" xfId="36388"/>
    <cellStyle name="1_tree_수량산출_구로리총괄내역_구로리설계예산서1118준공_개미공원(수정-1006-1)_대포4 부대공" xfId="18323"/>
    <cellStyle name="1_tree_수량산출_구로리총괄내역_구로리설계예산서1118준공_개미공원(수정-1006-1)_대포4 부대공 2" xfId="36389"/>
    <cellStyle name="1_tree_수량산출_구로리총괄내역_구로리설계예산서1118준공_골안천 공원조성공사(4.2)" xfId="18324"/>
    <cellStyle name="1_tree_수량산출_구로리총괄내역_구로리설계예산서1118준공_골안천 공원조성공사(4.2) 2" xfId="36390"/>
    <cellStyle name="1_tree_수량산출_구로리총괄내역_구로리설계예산서1118준공_골안천 공원조성공사(4.2)_대포4 부대공" xfId="18325"/>
    <cellStyle name="1_tree_수량산출_구로리총괄내역_구로리설계예산서1118준공_골안천 공원조성공사(4.2)_대포4 부대공 2" xfId="36391"/>
    <cellStyle name="1_tree_수량산출_구로리총괄내역_구로리설계예산서1118준공_대포4 부대공" xfId="18326"/>
    <cellStyle name="1_tree_수량산출_구로리총괄내역_구로리설계예산서1118준공_대포4 부대공 2" xfId="36392"/>
    <cellStyle name="1_tree_수량산출_구로리총괄내역_구로리설계예산서1118준공_영랑쉼터조성공사" xfId="18327"/>
    <cellStyle name="1_tree_수량산출_구로리총괄내역_구로리설계예산서1118준공_영랑쉼터조성공사 2" xfId="36393"/>
    <cellStyle name="1_tree_수량산출_구로리총괄내역_구로리설계예산서1118준공_영랑쉼터조성공사(3.13)" xfId="18328"/>
    <cellStyle name="1_tree_수량산출_구로리총괄내역_구로리설계예산서1118준공_영랑쉼터조성공사(3.13) 2" xfId="36394"/>
    <cellStyle name="1_tree_수량산출_구로리총괄내역_구로리설계예산서1118준공_영랑쉼터조성공사(3.13)_대포4 부대공" xfId="18329"/>
    <cellStyle name="1_tree_수량산출_구로리총괄내역_구로리설계예산서1118준공_영랑쉼터조성공사(3.13)_대포4 부대공 2" xfId="36395"/>
    <cellStyle name="1_tree_수량산출_구로리총괄내역_구로리설계예산서1118준공_영랑쉼터조성공사_대포4 부대공" xfId="18330"/>
    <cellStyle name="1_tree_수량산출_구로리총괄내역_구로리설계예산서1118준공_영랑쉼터조성공사_대포4 부대공 2" xfId="36396"/>
    <cellStyle name="1_tree_수량산출_구로리총괄내역_구로리설계예산서조경" xfId="1718"/>
    <cellStyle name="1_tree_수량산출_구로리총괄내역_구로리설계예산서조경 2" xfId="36397"/>
    <cellStyle name="1_tree_수량산출_구로리총괄내역_구로리설계예산서조경_2006어린이공원정비공사" xfId="18331"/>
    <cellStyle name="1_tree_수량산출_구로리총괄내역_구로리설계예산서조경_2006어린이공원정비공사 2" xfId="36398"/>
    <cellStyle name="1_tree_수량산출_구로리총괄내역_구로리설계예산서조경_2006어린이공원정비공사_1 조경공수량" xfId="18332"/>
    <cellStyle name="1_tree_수량산출_구로리총괄내역_구로리설계예산서조경_2006어린이공원정비공사_1 조경공수량 2" xfId="36399"/>
    <cellStyle name="1_tree_수량산출_구로리총괄내역_구로리설계예산서조경_2006어린이공원정비공사_1 조경공수량_대포4 부대공" xfId="18333"/>
    <cellStyle name="1_tree_수량산출_구로리총괄내역_구로리설계예산서조경_2006어린이공원정비공사_1 조경공수량_대포4 부대공 2" xfId="36400"/>
    <cellStyle name="1_tree_수량산출_구로리총괄내역_구로리설계예산서조경_2006어린이공원정비공사_골안천 공원조성공사(4.8)" xfId="18334"/>
    <cellStyle name="1_tree_수량산출_구로리총괄내역_구로리설계예산서조경_2006어린이공원정비공사_골안천 공원조성공사(4.8) 2" xfId="36401"/>
    <cellStyle name="1_tree_수량산출_구로리총괄내역_구로리설계예산서조경_2006어린이공원정비공사_골안천 공원조성공사(4.8)_대포4 부대공" xfId="18335"/>
    <cellStyle name="1_tree_수량산출_구로리총괄내역_구로리설계예산서조경_2006어린이공원정비공사_골안천 공원조성공사(4.8)_대포4 부대공 2" xfId="36402"/>
    <cellStyle name="1_tree_수량산출_구로리총괄내역_구로리설계예산서조경_2006어린이공원정비공사_대포4 부대공" xfId="18336"/>
    <cellStyle name="1_tree_수량산출_구로리총괄내역_구로리설계예산서조경_2006어린이공원정비공사_대포4 부대공 2" xfId="36403"/>
    <cellStyle name="1_tree_수량산출_구로리총괄내역_구로리설계예산서조경_4.시설물수량산출" xfId="1719"/>
    <cellStyle name="1_tree_수량산출_구로리총괄내역_구로리설계예산서조경_re수량산출1111" xfId="1720"/>
    <cellStyle name="1_tree_수량산출_구로리총괄내역_구로리설계예산서조경_re수량산출1111_2차 수량산출 1 " xfId="1721"/>
    <cellStyle name="1_tree_수량산출_구로리총괄내역_구로리설계예산서조경_re수량산출1111_2차 시설물수량산출" xfId="1722"/>
    <cellStyle name="1_tree_수량산출_구로리총괄내역_구로리설계예산서조경_re수량산출1111_re수량산출11111" xfId="1723"/>
    <cellStyle name="1_tree_수량산출_구로리총괄내역_구로리설계예산서조경_re수량산출1111_re수량산출111111" xfId="1724"/>
    <cellStyle name="1_tree_수량산출_구로리총괄내역_구로리설계예산서조경_re수량산출1111_무게산출" xfId="1725"/>
    <cellStyle name="1_tree_수량산출_구로리총괄내역_구로리설계예산서조경_re수량산출1111_수량산출" xfId="1726"/>
    <cellStyle name="1_tree_수량산출_구로리총괄내역_구로리설계예산서조경_re수량산출1111_수량산출(최종)" xfId="1727"/>
    <cellStyle name="1_tree_수량산출_구로리총괄내역_구로리설계예산서조경_개미공원(수정-1006-1)" xfId="18337"/>
    <cellStyle name="1_tree_수량산출_구로리총괄내역_구로리설계예산서조경_개미공원(수정-1006-1) 2" xfId="36404"/>
    <cellStyle name="1_tree_수량산출_구로리총괄내역_구로리설계예산서조경_개미공원(수정-1006-1)_1 조경공수량" xfId="18338"/>
    <cellStyle name="1_tree_수량산출_구로리총괄내역_구로리설계예산서조경_개미공원(수정-1006-1)_1 조경공수량 2" xfId="36405"/>
    <cellStyle name="1_tree_수량산출_구로리총괄내역_구로리설계예산서조경_개미공원(수정-1006-1)_1 조경공수량_대포4 부대공" xfId="18339"/>
    <cellStyle name="1_tree_수량산출_구로리총괄내역_구로리설계예산서조경_개미공원(수정-1006-1)_1 조경공수량_대포4 부대공 2" xfId="36406"/>
    <cellStyle name="1_tree_수량산출_구로리총괄내역_구로리설계예산서조경_개미공원(수정-1006-1)_골안천 공원조성공사(4.8)" xfId="18340"/>
    <cellStyle name="1_tree_수량산출_구로리총괄내역_구로리설계예산서조경_개미공원(수정-1006-1)_골안천 공원조성공사(4.8) 2" xfId="36407"/>
    <cellStyle name="1_tree_수량산출_구로리총괄내역_구로리설계예산서조경_개미공원(수정-1006-1)_골안천 공원조성공사(4.8)_대포4 부대공" xfId="18341"/>
    <cellStyle name="1_tree_수량산출_구로리총괄내역_구로리설계예산서조경_개미공원(수정-1006-1)_골안천 공원조성공사(4.8)_대포4 부대공 2" xfId="36408"/>
    <cellStyle name="1_tree_수량산출_구로리총괄내역_구로리설계예산서조경_개미공원(수정-1006-1)_대포4 부대공" xfId="18342"/>
    <cellStyle name="1_tree_수량산출_구로리총괄내역_구로리설계예산서조경_개미공원(수정-1006-1)_대포4 부대공 2" xfId="36409"/>
    <cellStyle name="1_tree_수량산출_구로리총괄내역_구로리설계예산서조경_골안천 공원조성공사(4.2)" xfId="18343"/>
    <cellStyle name="1_tree_수량산출_구로리총괄내역_구로리설계예산서조경_골안천 공원조성공사(4.2) 2" xfId="36410"/>
    <cellStyle name="1_tree_수량산출_구로리총괄내역_구로리설계예산서조경_골안천 공원조성공사(4.2)_대포4 부대공" xfId="18344"/>
    <cellStyle name="1_tree_수량산출_구로리총괄내역_구로리설계예산서조경_골안천 공원조성공사(4.2)_대포4 부대공 2" xfId="36411"/>
    <cellStyle name="1_tree_수량산출_구로리총괄내역_구로리설계예산서조경_대포4 부대공" xfId="18345"/>
    <cellStyle name="1_tree_수량산출_구로리총괄내역_구로리설계예산서조경_대포4 부대공 2" xfId="36412"/>
    <cellStyle name="1_tree_수량산출_구로리총괄내역_구로리설계예산서조경_영랑쉼터조성공사" xfId="18346"/>
    <cellStyle name="1_tree_수량산출_구로리총괄내역_구로리설계예산서조경_영랑쉼터조성공사 2" xfId="36413"/>
    <cellStyle name="1_tree_수량산출_구로리총괄내역_구로리설계예산서조경_영랑쉼터조성공사(3.13)" xfId="18347"/>
    <cellStyle name="1_tree_수량산출_구로리총괄내역_구로리설계예산서조경_영랑쉼터조성공사(3.13) 2" xfId="36414"/>
    <cellStyle name="1_tree_수량산출_구로리총괄내역_구로리설계예산서조경_영랑쉼터조성공사(3.13)_대포4 부대공" xfId="18348"/>
    <cellStyle name="1_tree_수량산출_구로리총괄내역_구로리설계예산서조경_영랑쉼터조성공사(3.13)_대포4 부대공 2" xfId="36415"/>
    <cellStyle name="1_tree_수량산출_구로리총괄내역_구로리설계예산서조경_영랑쉼터조성공사_대포4 부대공" xfId="18349"/>
    <cellStyle name="1_tree_수량산출_구로리총괄내역_구로리설계예산서조경_영랑쉼터조성공사_대포4 부대공 2" xfId="36416"/>
    <cellStyle name="1_tree_수량산출_구로리총괄내역_구로리어린이공원예산서(조경)1125" xfId="1728"/>
    <cellStyle name="1_tree_수량산출_구로리총괄내역_구로리어린이공원예산서(조경)1125 2" xfId="36417"/>
    <cellStyle name="1_tree_수량산출_구로리총괄내역_구로리어린이공원예산서(조경)1125_2006어린이공원정비공사" xfId="18350"/>
    <cellStyle name="1_tree_수량산출_구로리총괄내역_구로리어린이공원예산서(조경)1125_2006어린이공원정비공사 2" xfId="36418"/>
    <cellStyle name="1_tree_수량산출_구로리총괄내역_구로리어린이공원예산서(조경)1125_2006어린이공원정비공사_1 조경공수량" xfId="18351"/>
    <cellStyle name="1_tree_수량산출_구로리총괄내역_구로리어린이공원예산서(조경)1125_2006어린이공원정비공사_1 조경공수량 2" xfId="36419"/>
    <cellStyle name="1_tree_수량산출_구로리총괄내역_구로리어린이공원예산서(조경)1125_2006어린이공원정비공사_1 조경공수량_대포4 부대공" xfId="18352"/>
    <cellStyle name="1_tree_수량산출_구로리총괄내역_구로리어린이공원예산서(조경)1125_2006어린이공원정비공사_1 조경공수량_대포4 부대공 2" xfId="36420"/>
    <cellStyle name="1_tree_수량산출_구로리총괄내역_구로리어린이공원예산서(조경)1125_2006어린이공원정비공사_골안천 공원조성공사(4.8)" xfId="18353"/>
    <cellStyle name="1_tree_수량산출_구로리총괄내역_구로리어린이공원예산서(조경)1125_2006어린이공원정비공사_골안천 공원조성공사(4.8) 2" xfId="36421"/>
    <cellStyle name="1_tree_수량산출_구로리총괄내역_구로리어린이공원예산서(조경)1125_2006어린이공원정비공사_골안천 공원조성공사(4.8)_대포4 부대공" xfId="18354"/>
    <cellStyle name="1_tree_수량산출_구로리총괄내역_구로리어린이공원예산서(조경)1125_2006어린이공원정비공사_골안천 공원조성공사(4.8)_대포4 부대공 2" xfId="36422"/>
    <cellStyle name="1_tree_수량산출_구로리총괄내역_구로리어린이공원예산서(조경)1125_2006어린이공원정비공사_대포4 부대공" xfId="18355"/>
    <cellStyle name="1_tree_수량산출_구로리총괄내역_구로리어린이공원예산서(조경)1125_2006어린이공원정비공사_대포4 부대공 2" xfId="36423"/>
    <cellStyle name="1_tree_수량산출_구로리총괄내역_구로리어린이공원예산서(조경)1125_4.시설물수량산출" xfId="1729"/>
    <cellStyle name="1_tree_수량산출_구로리총괄내역_구로리어린이공원예산서(조경)1125_re수량산출1111" xfId="1730"/>
    <cellStyle name="1_tree_수량산출_구로리총괄내역_구로리어린이공원예산서(조경)1125_re수량산출1111_2차 수량산출 1 " xfId="1731"/>
    <cellStyle name="1_tree_수량산출_구로리총괄내역_구로리어린이공원예산서(조경)1125_re수량산출1111_2차 시설물수량산출" xfId="1732"/>
    <cellStyle name="1_tree_수량산출_구로리총괄내역_구로리어린이공원예산서(조경)1125_re수량산출1111_re수량산출11111" xfId="1733"/>
    <cellStyle name="1_tree_수량산출_구로리총괄내역_구로리어린이공원예산서(조경)1125_re수량산출1111_re수량산출111111" xfId="1734"/>
    <cellStyle name="1_tree_수량산출_구로리총괄내역_구로리어린이공원예산서(조경)1125_re수량산출1111_무게산출" xfId="1735"/>
    <cellStyle name="1_tree_수량산출_구로리총괄내역_구로리어린이공원예산서(조경)1125_re수량산출1111_수량산출" xfId="1736"/>
    <cellStyle name="1_tree_수량산출_구로리총괄내역_구로리어린이공원예산서(조경)1125_re수량산출1111_수량산출(최종)" xfId="1737"/>
    <cellStyle name="1_tree_수량산출_구로리총괄내역_구로리어린이공원예산서(조경)1125_개미공원(수정-1006-1)" xfId="18356"/>
    <cellStyle name="1_tree_수량산출_구로리총괄내역_구로리어린이공원예산서(조경)1125_개미공원(수정-1006-1) 2" xfId="36424"/>
    <cellStyle name="1_tree_수량산출_구로리총괄내역_구로리어린이공원예산서(조경)1125_개미공원(수정-1006-1)_1 조경공수량" xfId="18357"/>
    <cellStyle name="1_tree_수량산출_구로리총괄내역_구로리어린이공원예산서(조경)1125_개미공원(수정-1006-1)_1 조경공수량 2" xfId="36425"/>
    <cellStyle name="1_tree_수량산출_구로리총괄내역_구로리어린이공원예산서(조경)1125_개미공원(수정-1006-1)_1 조경공수량_대포4 부대공" xfId="18358"/>
    <cellStyle name="1_tree_수량산출_구로리총괄내역_구로리어린이공원예산서(조경)1125_개미공원(수정-1006-1)_1 조경공수량_대포4 부대공 2" xfId="36426"/>
    <cellStyle name="1_tree_수량산출_구로리총괄내역_구로리어린이공원예산서(조경)1125_개미공원(수정-1006-1)_골안천 공원조성공사(4.8)" xfId="18359"/>
    <cellStyle name="1_tree_수량산출_구로리총괄내역_구로리어린이공원예산서(조경)1125_개미공원(수정-1006-1)_골안천 공원조성공사(4.8) 2" xfId="36427"/>
    <cellStyle name="1_tree_수량산출_구로리총괄내역_구로리어린이공원예산서(조경)1125_개미공원(수정-1006-1)_골안천 공원조성공사(4.8)_대포4 부대공" xfId="18360"/>
    <cellStyle name="1_tree_수량산출_구로리총괄내역_구로리어린이공원예산서(조경)1125_개미공원(수정-1006-1)_골안천 공원조성공사(4.8)_대포4 부대공 2" xfId="36428"/>
    <cellStyle name="1_tree_수량산출_구로리총괄내역_구로리어린이공원예산서(조경)1125_개미공원(수정-1006-1)_대포4 부대공" xfId="18361"/>
    <cellStyle name="1_tree_수량산출_구로리총괄내역_구로리어린이공원예산서(조경)1125_개미공원(수정-1006-1)_대포4 부대공 2" xfId="36429"/>
    <cellStyle name="1_tree_수량산출_구로리총괄내역_구로리어린이공원예산서(조경)1125_골안천 공원조성공사(4.2)" xfId="18362"/>
    <cellStyle name="1_tree_수량산출_구로리총괄내역_구로리어린이공원예산서(조경)1125_골안천 공원조성공사(4.2) 2" xfId="36430"/>
    <cellStyle name="1_tree_수량산출_구로리총괄내역_구로리어린이공원예산서(조경)1125_골안천 공원조성공사(4.2)_대포4 부대공" xfId="18363"/>
    <cellStyle name="1_tree_수량산출_구로리총괄내역_구로리어린이공원예산서(조경)1125_골안천 공원조성공사(4.2)_대포4 부대공 2" xfId="36431"/>
    <cellStyle name="1_tree_수량산출_구로리총괄내역_구로리어린이공원예산서(조경)1125_대포4 부대공" xfId="18364"/>
    <cellStyle name="1_tree_수량산출_구로리총괄내역_구로리어린이공원예산서(조경)1125_대포4 부대공 2" xfId="36432"/>
    <cellStyle name="1_tree_수량산출_구로리총괄내역_구로리어린이공원예산서(조경)1125_영랑쉼터조성공사" xfId="18365"/>
    <cellStyle name="1_tree_수량산출_구로리총괄내역_구로리어린이공원예산서(조경)1125_영랑쉼터조성공사 2" xfId="36433"/>
    <cellStyle name="1_tree_수량산출_구로리총괄내역_구로리어린이공원예산서(조경)1125_영랑쉼터조성공사(3.13)" xfId="18366"/>
    <cellStyle name="1_tree_수량산출_구로리총괄내역_구로리어린이공원예산서(조경)1125_영랑쉼터조성공사(3.13) 2" xfId="36434"/>
    <cellStyle name="1_tree_수량산출_구로리총괄내역_구로리어린이공원예산서(조경)1125_영랑쉼터조성공사(3.13)_대포4 부대공" xfId="18367"/>
    <cellStyle name="1_tree_수량산출_구로리총괄내역_구로리어린이공원예산서(조경)1125_영랑쉼터조성공사(3.13)_대포4 부대공 2" xfId="36435"/>
    <cellStyle name="1_tree_수량산출_구로리총괄내역_구로리어린이공원예산서(조경)1125_영랑쉼터조성공사_대포4 부대공" xfId="18368"/>
    <cellStyle name="1_tree_수량산출_구로리총괄내역_구로리어린이공원예산서(조경)1125_영랑쉼터조성공사_대포4 부대공 2" xfId="36436"/>
    <cellStyle name="1_tree_수량산출_구로리총괄내역_내역서" xfId="1738"/>
    <cellStyle name="1_tree_수량산출_구로리총괄내역_내역서 2" xfId="36437"/>
    <cellStyle name="1_tree_수량산출_구로리총괄내역_내역서_2006어린이공원정비공사" xfId="18369"/>
    <cellStyle name="1_tree_수량산출_구로리총괄내역_내역서_2006어린이공원정비공사 2" xfId="36438"/>
    <cellStyle name="1_tree_수량산출_구로리총괄내역_내역서_2006어린이공원정비공사_1 조경공수량" xfId="18370"/>
    <cellStyle name="1_tree_수량산출_구로리총괄내역_내역서_2006어린이공원정비공사_1 조경공수량 2" xfId="36439"/>
    <cellStyle name="1_tree_수량산출_구로리총괄내역_내역서_2006어린이공원정비공사_1 조경공수량_대포4 부대공" xfId="18371"/>
    <cellStyle name="1_tree_수량산출_구로리총괄내역_내역서_2006어린이공원정비공사_1 조경공수량_대포4 부대공 2" xfId="36440"/>
    <cellStyle name="1_tree_수량산출_구로리총괄내역_내역서_2006어린이공원정비공사_골안천 공원조성공사(4.8)" xfId="18372"/>
    <cellStyle name="1_tree_수량산출_구로리총괄내역_내역서_2006어린이공원정비공사_골안천 공원조성공사(4.8) 2" xfId="36441"/>
    <cellStyle name="1_tree_수량산출_구로리총괄내역_내역서_2006어린이공원정비공사_골안천 공원조성공사(4.8)_대포4 부대공" xfId="18373"/>
    <cellStyle name="1_tree_수량산출_구로리총괄내역_내역서_2006어린이공원정비공사_골안천 공원조성공사(4.8)_대포4 부대공 2" xfId="36442"/>
    <cellStyle name="1_tree_수량산출_구로리총괄내역_내역서_2006어린이공원정비공사_대포4 부대공" xfId="18374"/>
    <cellStyle name="1_tree_수량산출_구로리총괄내역_내역서_2006어린이공원정비공사_대포4 부대공 2" xfId="36443"/>
    <cellStyle name="1_tree_수량산출_구로리총괄내역_내역서_4.시설물수량산출" xfId="1739"/>
    <cellStyle name="1_tree_수량산출_구로리총괄내역_내역서_re수량산출1111" xfId="1740"/>
    <cellStyle name="1_tree_수량산출_구로리총괄내역_내역서_re수량산출1111_2차 수량산출 1 " xfId="1741"/>
    <cellStyle name="1_tree_수량산출_구로리총괄내역_내역서_re수량산출1111_2차 시설물수량산출" xfId="1742"/>
    <cellStyle name="1_tree_수량산출_구로리총괄내역_내역서_re수량산출1111_re수량산출11111" xfId="1743"/>
    <cellStyle name="1_tree_수량산출_구로리총괄내역_내역서_re수량산출1111_re수량산출111111" xfId="1744"/>
    <cellStyle name="1_tree_수량산출_구로리총괄내역_내역서_re수량산출1111_무게산출" xfId="1745"/>
    <cellStyle name="1_tree_수량산출_구로리총괄내역_내역서_re수량산출1111_수량산출" xfId="1746"/>
    <cellStyle name="1_tree_수량산출_구로리총괄내역_내역서_re수량산출1111_수량산출(최종)" xfId="1747"/>
    <cellStyle name="1_tree_수량산출_구로리총괄내역_내역서_개미공원(수정-1006-1)" xfId="18375"/>
    <cellStyle name="1_tree_수량산출_구로리총괄내역_내역서_개미공원(수정-1006-1) 2" xfId="36444"/>
    <cellStyle name="1_tree_수량산출_구로리총괄내역_내역서_개미공원(수정-1006-1)_1 조경공수량" xfId="18376"/>
    <cellStyle name="1_tree_수량산출_구로리총괄내역_내역서_개미공원(수정-1006-1)_1 조경공수량 2" xfId="36445"/>
    <cellStyle name="1_tree_수량산출_구로리총괄내역_내역서_개미공원(수정-1006-1)_1 조경공수량_대포4 부대공" xfId="18377"/>
    <cellStyle name="1_tree_수량산출_구로리총괄내역_내역서_개미공원(수정-1006-1)_1 조경공수량_대포4 부대공 2" xfId="36446"/>
    <cellStyle name="1_tree_수량산출_구로리총괄내역_내역서_개미공원(수정-1006-1)_골안천 공원조성공사(4.8)" xfId="18378"/>
    <cellStyle name="1_tree_수량산출_구로리총괄내역_내역서_개미공원(수정-1006-1)_골안천 공원조성공사(4.8) 2" xfId="36447"/>
    <cellStyle name="1_tree_수량산출_구로리총괄내역_내역서_개미공원(수정-1006-1)_골안천 공원조성공사(4.8)_대포4 부대공" xfId="18379"/>
    <cellStyle name="1_tree_수량산출_구로리총괄내역_내역서_개미공원(수정-1006-1)_골안천 공원조성공사(4.8)_대포4 부대공 2" xfId="36448"/>
    <cellStyle name="1_tree_수량산출_구로리총괄내역_내역서_개미공원(수정-1006-1)_대포4 부대공" xfId="18380"/>
    <cellStyle name="1_tree_수량산출_구로리총괄내역_내역서_개미공원(수정-1006-1)_대포4 부대공 2" xfId="36449"/>
    <cellStyle name="1_tree_수량산출_구로리총괄내역_내역서_골안천 공원조성공사(4.2)" xfId="18381"/>
    <cellStyle name="1_tree_수량산출_구로리총괄내역_내역서_골안천 공원조성공사(4.2) 2" xfId="36450"/>
    <cellStyle name="1_tree_수량산출_구로리총괄내역_내역서_골안천 공원조성공사(4.2)_대포4 부대공" xfId="18382"/>
    <cellStyle name="1_tree_수량산출_구로리총괄내역_내역서_골안천 공원조성공사(4.2)_대포4 부대공 2" xfId="36451"/>
    <cellStyle name="1_tree_수량산출_구로리총괄내역_내역서_대포4 부대공" xfId="18383"/>
    <cellStyle name="1_tree_수량산출_구로리총괄내역_내역서_대포4 부대공 2" xfId="36452"/>
    <cellStyle name="1_tree_수량산출_구로리총괄내역_내역서_영랑쉼터조성공사" xfId="18384"/>
    <cellStyle name="1_tree_수량산출_구로리총괄내역_내역서_영랑쉼터조성공사 2" xfId="36453"/>
    <cellStyle name="1_tree_수량산출_구로리총괄내역_내역서_영랑쉼터조성공사(3.13)" xfId="18385"/>
    <cellStyle name="1_tree_수량산출_구로리총괄내역_내역서_영랑쉼터조성공사(3.13) 2" xfId="36454"/>
    <cellStyle name="1_tree_수량산출_구로리총괄내역_내역서_영랑쉼터조성공사(3.13)_대포4 부대공" xfId="18386"/>
    <cellStyle name="1_tree_수량산출_구로리총괄내역_내역서_영랑쉼터조성공사(3.13)_대포4 부대공 2" xfId="36455"/>
    <cellStyle name="1_tree_수량산출_구로리총괄내역_내역서_영랑쉼터조성공사_대포4 부대공" xfId="18387"/>
    <cellStyle name="1_tree_수량산출_구로리총괄내역_내역서_영랑쉼터조성공사_대포4 부대공 2" xfId="36456"/>
    <cellStyle name="1_tree_수량산출_구로리총괄내역_노임단가표" xfId="1748"/>
    <cellStyle name="1_tree_수량산출_구로리총괄내역_노임단가표 2" xfId="36457"/>
    <cellStyle name="1_tree_수량산출_구로리총괄내역_노임단가표_2006어린이공원정비공사" xfId="18388"/>
    <cellStyle name="1_tree_수량산출_구로리총괄내역_노임단가표_2006어린이공원정비공사 2" xfId="36458"/>
    <cellStyle name="1_tree_수량산출_구로리총괄내역_노임단가표_2006어린이공원정비공사_1 조경공수량" xfId="18389"/>
    <cellStyle name="1_tree_수량산출_구로리총괄내역_노임단가표_2006어린이공원정비공사_1 조경공수량 2" xfId="36459"/>
    <cellStyle name="1_tree_수량산출_구로리총괄내역_노임단가표_2006어린이공원정비공사_1 조경공수량_대포4 부대공" xfId="18390"/>
    <cellStyle name="1_tree_수량산출_구로리총괄내역_노임단가표_2006어린이공원정비공사_1 조경공수량_대포4 부대공 2" xfId="36460"/>
    <cellStyle name="1_tree_수량산출_구로리총괄내역_노임단가표_2006어린이공원정비공사_골안천 공원조성공사(4.8)" xfId="18391"/>
    <cellStyle name="1_tree_수량산출_구로리총괄내역_노임단가표_2006어린이공원정비공사_골안천 공원조성공사(4.8) 2" xfId="36461"/>
    <cellStyle name="1_tree_수량산출_구로리총괄내역_노임단가표_2006어린이공원정비공사_골안천 공원조성공사(4.8)_대포4 부대공" xfId="18392"/>
    <cellStyle name="1_tree_수량산출_구로리총괄내역_노임단가표_2006어린이공원정비공사_골안천 공원조성공사(4.8)_대포4 부대공 2" xfId="36462"/>
    <cellStyle name="1_tree_수량산출_구로리총괄내역_노임단가표_2006어린이공원정비공사_대포4 부대공" xfId="18393"/>
    <cellStyle name="1_tree_수량산출_구로리총괄내역_노임단가표_2006어린이공원정비공사_대포4 부대공 2" xfId="36463"/>
    <cellStyle name="1_tree_수량산출_구로리총괄내역_노임단가표_4.시설물수량산출" xfId="1749"/>
    <cellStyle name="1_tree_수량산출_구로리총괄내역_노임단가표_re수량산출1111" xfId="1750"/>
    <cellStyle name="1_tree_수량산출_구로리총괄내역_노임단가표_re수량산출1111_2차 수량산출 1 " xfId="1751"/>
    <cellStyle name="1_tree_수량산출_구로리총괄내역_노임단가표_re수량산출1111_2차 시설물수량산출" xfId="1752"/>
    <cellStyle name="1_tree_수량산출_구로리총괄내역_노임단가표_re수량산출1111_re수량산출11111" xfId="1753"/>
    <cellStyle name="1_tree_수량산출_구로리총괄내역_노임단가표_re수량산출1111_re수량산출111111" xfId="1754"/>
    <cellStyle name="1_tree_수량산출_구로리총괄내역_노임단가표_re수량산출1111_무게산출" xfId="1755"/>
    <cellStyle name="1_tree_수량산출_구로리총괄내역_노임단가표_re수량산출1111_수량산출" xfId="1756"/>
    <cellStyle name="1_tree_수량산출_구로리총괄내역_노임단가표_re수량산출1111_수량산출(최종)" xfId="1757"/>
    <cellStyle name="1_tree_수량산출_구로리총괄내역_노임단가표_개미공원(수정-1006-1)" xfId="18394"/>
    <cellStyle name="1_tree_수량산출_구로리총괄내역_노임단가표_개미공원(수정-1006-1) 2" xfId="36464"/>
    <cellStyle name="1_tree_수량산출_구로리총괄내역_노임단가표_개미공원(수정-1006-1)_1 조경공수량" xfId="18395"/>
    <cellStyle name="1_tree_수량산출_구로리총괄내역_노임단가표_개미공원(수정-1006-1)_1 조경공수량 2" xfId="36465"/>
    <cellStyle name="1_tree_수량산출_구로리총괄내역_노임단가표_개미공원(수정-1006-1)_1 조경공수량_대포4 부대공" xfId="18396"/>
    <cellStyle name="1_tree_수량산출_구로리총괄내역_노임단가표_개미공원(수정-1006-1)_1 조경공수량_대포4 부대공 2" xfId="36466"/>
    <cellStyle name="1_tree_수량산출_구로리총괄내역_노임단가표_개미공원(수정-1006-1)_골안천 공원조성공사(4.8)" xfId="18397"/>
    <cellStyle name="1_tree_수량산출_구로리총괄내역_노임단가표_개미공원(수정-1006-1)_골안천 공원조성공사(4.8) 2" xfId="36467"/>
    <cellStyle name="1_tree_수량산출_구로리총괄내역_노임단가표_개미공원(수정-1006-1)_골안천 공원조성공사(4.8)_대포4 부대공" xfId="18398"/>
    <cellStyle name="1_tree_수량산출_구로리총괄내역_노임단가표_개미공원(수정-1006-1)_골안천 공원조성공사(4.8)_대포4 부대공 2" xfId="36468"/>
    <cellStyle name="1_tree_수량산출_구로리총괄내역_노임단가표_개미공원(수정-1006-1)_대포4 부대공" xfId="18399"/>
    <cellStyle name="1_tree_수량산출_구로리총괄내역_노임단가표_개미공원(수정-1006-1)_대포4 부대공 2" xfId="36469"/>
    <cellStyle name="1_tree_수량산출_구로리총괄내역_노임단가표_골안천 공원조성공사(4.2)" xfId="18400"/>
    <cellStyle name="1_tree_수량산출_구로리총괄내역_노임단가표_골안천 공원조성공사(4.2) 2" xfId="36470"/>
    <cellStyle name="1_tree_수량산출_구로리총괄내역_노임단가표_골안천 공원조성공사(4.2)_대포4 부대공" xfId="18401"/>
    <cellStyle name="1_tree_수량산출_구로리총괄내역_노임단가표_골안천 공원조성공사(4.2)_대포4 부대공 2" xfId="36471"/>
    <cellStyle name="1_tree_수량산출_구로리총괄내역_노임단가표_대포4 부대공" xfId="18402"/>
    <cellStyle name="1_tree_수량산출_구로리총괄내역_노임단가표_대포4 부대공 2" xfId="36472"/>
    <cellStyle name="1_tree_수량산출_구로리총괄내역_노임단가표_영랑쉼터조성공사" xfId="18403"/>
    <cellStyle name="1_tree_수량산출_구로리총괄내역_노임단가표_영랑쉼터조성공사 2" xfId="36473"/>
    <cellStyle name="1_tree_수량산출_구로리총괄내역_노임단가표_영랑쉼터조성공사(3.13)" xfId="18404"/>
    <cellStyle name="1_tree_수량산출_구로리총괄내역_노임단가표_영랑쉼터조성공사(3.13) 2" xfId="36474"/>
    <cellStyle name="1_tree_수량산출_구로리총괄내역_노임단가표_영랑쉼터조성공사(3.13)_대포4 부대공" xfId="18405"/>
    <cellStyle name="1_tree_수량산출_구로리총괄내역_노임단가표_영랑쉼터조성공사(3.13)_대포4 부대공 2" xfId="36475"/>
    <cellStyle name="1_tree_수량산출_구로리총괄내역_노임단가표_영랑쉼터조성공사_대포4 부대공" xfId="18406"/>
    <cellStyle name="1_tree_수량산출_구로리총괄내역_노임단가표_영랑쉼터조성공사_대포4 부대공 2" xfId="36476"/>
    <cellStyle name="1_tree_수량산출_구로리총괄내역_대포4 부대공" xfId="18407"/>
    <cellStyle name="1_tree_수량산출_구로리총괄내역_대포4 부대공 2" xfId="36477"/>
    <cellStyle name="1_tree_수량산출_구로리총괄내역_배밭계약내역" xfId="26102"/>
    <cellStyle name="1_tree_수량산출_구로리총괄내역_설계내역서" xfId="26103"/>
    <cellStyle name="1_tree_수량산출_구로리총괄내역_수도권매립지" xfId="1758"/>
    <cellStyle name="1_tree_수량산출_구로리총괄내역_수도권매립지 2" xfId="36478"/>
    <cellStyle name="1_tree_수량산출_구로리총괄내역_수도권매립지_2006어린이공원정비공사" xfId="18408"/>
    <cellStyle name="1_tree_수량산출_구로리총괄내역_수도권매립지_2006어린이공원정비공사 2" xfId="36479"/>
    <cellStyle name="1_tree_수량산출_구로리총괄내역_수도권매립지_2006어린이공원정비공사_1 조경공수량" xfId="18409"/>
    <cellStyle name="1_tree_수량산출_구로리총괄내역_수도권매립지_2006어린이공원정비공사_1 조경공수량 2" xfId="36480"/>
    <cellStyle name="1_tree_수량산출_구로리총괄내역_수도권매립지_2006어린이공원정비공사_1 조경공수량_대포4 부대공" xfId="18410"/>
    <cellStyle name="1_tree_수량산출_구로리총괄내역_수도권매립지_2006어린이공원정비공사_1 조경공수량_대포4 부대공 2" xfId="36481"/>
    <cellStyle name="1_tree_수량산출_구로리총괄내역_수도권매립지_2006어린이공원정비공사_골안천 공원조성공사(4.8)" xfId="18411"/>
    <cellStyle name="1_tree_수량산출_구로리총괄내역_수도권매립지_2006어린이공원정비공사_골안천 공원조성공사(4.8) 2" xfId="36482"/>
    <cellStyle name="1_tree_수량산출_구로리총괄내역_수도권매립지_2006어린이공원정비공사_골안천 공원조성공사(4.8)_대포4 부대공" xfId="18412"/>
    <cellStyle name="1_tree_수량산출_구로리총괄내역_수도권매립지_2006어린이공원정비공사_골안천 공원조성공사(4.8)_대포4 부대공 2" xfId="36483"/>
    <cellStyle name="1_tree_수량산출_구로리총괄내역_수도권매립지_2006어린이공원정비공사_대포4 부대공" xfId="18413"/>
    <cellStyle name="1_tree_수량산출_구로리총괄내역_수도권매립지_2006어린이공원정비공사_대포4 부대공 2" xfId="36484"/>
    <cellStyle name="1_tree_수량산출_구로리총괄내역_수도권매립지_4.시설물수량산출" xfId="1759"/>
    <cellStyle name="1_tree_수량산출_구로리총괄내역_수도권매립지_re수량산출1111" xfId="1760"/>
    <cellStyle name="1_tree_수량산출_구로리총괄내역_수도권매립지_re수량산출1111_2차 수량산출 1 " xfId="1761"/>
    <cellStyle name="1_tree_수량산출_구로리총괄내역_수도권매립지_re수량산출1111_2차 시설물수량산출" xfId="1762"/>
    <cellStyle name="1_tree_수량산출_구로리총괄내역_수도권매립지_re수량산출1111_re수량산출11111" xfId="1763"/>
    <cellStyle name="1_tree_수량산출_구로리총괄내역_수도권매립지_re수량산출1111_re수량산출111111" xfId="1764"/>
    <cellStyle name="1_tree_수량산출_구로리총괄내역_수도권매립지_re수량산출1111_무게산출" xfId="1765"/>
    <cellStyle name="1_tree_수량산출_구로리총괄내역_수도권매립지_re수량산출1111_수량산출" xfId="1766"/>
    <cellStyle name="1_tree_수량산출_구로리총괄내역_수도권매립지_re수량산출1111_수량산출(최종)" xfId="1767"/>
    <cellStyle name="1_tree_수량산출_구로리총괄내역_수도권매립지_개미공원(수정-1006-1)" xfId="18414"/>
    <cellStyle name="1_tree_수량산출_구로리총괄내역_수도권매립지_개미공원(수정-1006-1) 2" xfId="36485"/>
    <cellStyle name="1_tree_수량산출_구로리총괄내역_수도권매립지_개미공원(수정-1006-1)_1 조경공수량" xfId="18415"/>
    <cellStyle name="1_tree_수량산출_구로리총괄내역_수도권매립지_개미공원(수정-1006-1)_1 조경공수량 2" xfId="36486"/>
    <cellStyle name="1_tree_수량산출_구로리총괄내역_수도권매립지_개미공원(수정-1006-1)_1 조경공수량_대포4 부대공" xfId="18416"/>
    <cellStyle name="1_tree_수량산출_구로리총괄내역_수도권매립지_개미공원(수정-1006-1)_1 조경공수량_대포4 부대공 2" xfId="36487"/>
    <cellStyle name="1_tree_수량산출_구로리총괄내역_수도권매립지_개미공원(수정-1006-1)_골안천 공원조성공사(4.8)" xfId="18417"/>
    <cellStyle name="1_tree_수량산출_구로리총괄내역_수도권매립지_개미공원(수정-1006-1)_골안천 공원조성공사(4.8) 2" xfId="36488"/>
    <cellStyle name="1_tree_수량산출_구로리총괄내역_수도권매립지_개미공원(수정-1006-1)_골안천 공원조성공사(4.8)_대포4 부대공" xfId="18418"/>
    <cellStyle name="1_tree_수량산출_구로리총괄내역_수도권매립지_개미공원(수정-1006-1)_골안천 공원조성공사(4.8)_대포4 부대공 2" xfId="36489"/>
    <cellStyle name="1_tree_수량산출_구로리총괄내역_수도권매립지_개미공원(수정-1006-1)_대포4 부대공" xfId="18419"/>
    <cellStyle name="1_tree_수량산출_구로리총괄내역_수도권매립지_개미공원(수정-1006-1)_대포4 부대공 2" xfId="36490"/>
    <cellStyle name="1_tree_수량산출_구로리총괄내역_수도권매립지_골안천 공원조성공사(4.2)" xfId="18420"/>
    <cellStyle name="1_tree_수량산출_구로리총괄내역_수도권매립지_골안천 공원조성공사(4.2) 2" xfId="36491"/>
    <cellStyle name="1_tree_수량산출_구로리총괄내역_수도권매립지_골안천 공원조성공사(4.2)_대포4 부대공" xfId="18421"/>
    <cellStyle name="1_tree_수량산출_구로리총괄내역_수도권매립지_골안천 공원조성공사(4.2)_대포4 부대공 2" xfId="36492"/>
    <cellStyle name="1_tree_수량산출_구로리총괄내역_수도권매립지_대포4 부대공" xfId="18422"/>
    <cellStyle name="1_tree_수량산출_구로리총괄내역_수도권매립지_대포4 부대공 2" xfId="36493"/>
    <cellStyle name="1_tree_수량산출_구로리총괄내역_수도권매립지_영랑쉼터조성공사" xfId="18423"/>
    <cellStyle name="1_tree_수량산출_구로리총괄내역_수도권매립지_영랑쉼터조성공사 2" xfId="36494"/>
    <cellStyle name="1_tree_수량산출_구로리총괄내역_수도권매립지_영랑쉼터조성공사(3.13)" xfId="18424"/>
    <cellStyle name="1_tree_수량산출_구로리총괄내역_수도권매립지_영랑쉼터조성공사(3.13) 2" xfId="36495"/>
    <cellStyle name="1_tree_수량산출_구로리총괄내역_수도권매립지_영랑쉼터조성공사(3.13)_대포4 부대공" xfId="18425"/>
    <cellStyle name="1_tree_수량산출_구로리총괄내역_수도권매립지_영랑쉼터조성공사(3.13)_대포4 부대공 2" xfId="36496"/>
    <cellStyle name="1_tree_수량산출_구로리총괄내역_수도권매립지_영랑쉼터조성공사_대포4 부대공" xfId="18426"/>
    <cellStyle name="1_tree_수량산출_구로리총괄내역_수도권매립지_영랑쉼터조성공사_대포4 부대공 2" xfId="36497"/>
    <cellStyle name="1_tree_수량산출_구로리총괄내역_수도권매립지1004(발주용)" xfId="1768"/>
    <cellStyle name="1_tree_수량산출_구로리총괄내역_수도권매립지1004(발주용) 2" xfId="36498"/>
    <cellStyle name="1_tree_수량산출_구로리총괄내역_수도권매립지1004(발주용)_2006어린이공원정비공사" xfId="18427"/>
    <cellStyle name="1_tree_수량산출_구로리총괄내역_수도권매립지1004(발주용)_2006어린이공원정비공사 2" xfId="36499"/>
    <cellStyle name="1_tree_수량산출_구로리총괄내역_수도권매립지1004(발주용)_2006어린이공원정비공사_1 조경공수량" xfId="18428"/>
    <cellStyle name="1_tree_수량산출_구로리총괄내역_수도권매립지1004(발주용)_2006어린이공원정비공사_1 조경공수량 2" xfId="36500"/>
    <cellStyle name="1_tree_수량산출_구로리총괄내역_수도권매립지1004(발주용)_2006어린이공원정비공사_1 조경공수량_대포4 부대공" xfId="18429"/>
    <cellStyle name="1_tree_수량산출_구로리총괄내역_수도권매립지1004(발주용)_2006어린이공원정비공사_1 조경공수량_대포4 부대공 2" xfId="36501"/>
    <cellStyle name="1_tree_수량산출_구로리총괄내역_수도권매립지1004(발주용)_2006어린이공원정비공사_골안천 공원조성공사(4.8)" xfId="18430"/>
    <cellStyle name="1_tree_수량산출_구로리총괄내역_수도권매립지1004(발주용)_2006어린이공원정비공사_골안천 공원조성공사(4.8) 2" xfId="36502"/>
    <cellStyle name="1_tree_수량산출_구로리총괄내역_수도권매립지1004(발주용)_2006어린이공원정비공사_골안천 공원조성공사(4.8)_대포4 부대공" xfId="18431"/>
    <cellStyle name="1_tree_수량산출_구로리총괄내역_수도권매립지1004(발주용)_2006어린이공원정비공사_골안천 공원조성공사(4.8)_대포4 부대공 2" xfId="36503"/>
    <cellStyle name="1_tree_수량산출_구로리총괄내역_수도권매립지1004(발주용)_2006어린이공원정비공사_대포4 부대공" xfId="18432"/>
    <cellStyle name="1_tree_수량산출_구로리총괄내역_수도권매립지1004(발주용)_2006어린이공원정비공사_대포4 부대공 2" xfId="36504"/>
    <cellStyle name="1_tree_수량산출_구로리총괄내역_수도권매립지1004(발주용)_4.시설물수량산출" xfId="1769"/>
    <cellStyle name="1_tree_수량산출_구로리총괄내역_수도권매립지1004(발주용)_re수량산출1111" xfId="1770"/>
    <cellStyle name="1_tree_수량산출_구로리총괄내역_수도권매립지1004(발주용)_re수량산출1111_2차 수량산출 1 " xfId="1771"/>
    <cellStyle name="1_tree_수량산출_구로리총괄내역_수도권매립지1004(발주용)_re수량산출1111_2차 시설물수량산출" xfId="1772"/>
    <cellStyle name="1_tree_수량산출_구로리총괄내역_수도권매립지1004(발주용)_re수량산출1111_re수량산출11111" xfId="1773"/>
    <cellStyle name="1_tree_수량산출_구로리총괄내역_수도권매립지1004(발주용)_re수량산출1111_re수량산출111111" xfId="1774"/>
    <cellStyle name="1_tree_수량산출_구로리총괄내역_수도권매립지1004(발주용)_re수량산출1111_무게산출" xfId="1775"/>
    <cellStyle name="1_tree_수량산출_구로리총괄내역_수도권매립지1004(발주용)_re수량산출1111_수량산출" xfId="1776"/>
    <cellStyle name="1_tree_수량산출_구로리총괄내역_수도권매립지1004(발주용)_re수량산출1111_수량산출(최종)" xfId="1777"/>
    <cellStyle name="1_tree_수량산출_구로리총괄내역_수도권매립지1004(발주용)_개미공원(수정-1006-1)" xfId="18433"/>
    <cellStyle name="1_tree_수량산출_구로리총괄내역_수도권매립지1004(발주용)_개미공원(수정-1006-1) 2" xfId="36505"/>
    <cellStyle name="1_tree_수량산출_구로리총괄내역_수도권매립지1004(발주용)_개미공원(수정-1006-1)_1 조경공수량" xfId="18434"/>
    <cellStyle name="1_tree_수량산출_구로리총괄내역_수도권매립지1004(발주용)_개미공원(수정-1006-1)_1 조경공수량 2" xfId="36506"/>
    <cellStyle name="1_tree_수량산출_구로리총괄내역_수도권매립지1004(발주용)_개미공원(수정-1006-1)_1 조경공수량_대포4 부대공" xfId="18435"/>
    <cellStyle name="1_tree_수량산출_구로리총괄내역_수도권매립지1004(발주용)_개미공원(수정-1006-1)_1 조경공수량_대포4 부대공 2" xfId="36507"/>
    <cellStyle name="1_tree_수량산출_구로리총괄내역_수도권매립지1004(발주용)_개미공원(수정-1006-1)_골안천 공원조성공사(4.8)" xfId="18436"/>
    <cellStyle name="1_tree_수량산출_구로리총괄내역_수도권매립지1004(발주용)_개미공원(수정-1006-1)_골안천 공원조성공사(4.8) 2" xfId="36508"/>
    <cellStyle name="1_tree_수량산출_구로리총괄내역_수도권매립지1004(발주용)_개미공원(수정-1006-1)_골안천 공원조성공사(4.8)_대포4 부대공" xfId="18437"/>
    <cellStyle name="1_tree_수량산출_구로리총괄내역_수도권매립지1004(발주용)_개미공원(수정-1006-1)_골안천 공원조성공사(4.8)_대포4 부대공 2" xfId="36509"/>
    <cellStyle name="1_tree_수량산출_구로리총괄내역_수도권매립지1004(발주용)_개미공원(수정-1006-1)_대포4 부대공" xfId="18438"/>
    <cellStyle name="1_tree_수량산출_구로리총괄내역_수도권매립지1004(발주용)_개미공원(수정-1006-1)_대포4 부대공 2" xfId="36510"/>
    <cellStyle name="1_tree_수량산출_구로리총괄내역_수도권매립지1004(발주용)_골안천 공원조성공사(4.2)" xfId="18439"/>
    <cellStyle name="1_tree_수량산출_구로리총괄내역_수도권매립지1004(발주용)_골안천 공원조성공사(4.2) 2" xfId="36511"/>
    <cellStyle name="1_tree_수량산출_구로리총괄내역_수도권매립지1004(발주용)_골안천 공원조성공사(4.2)_대포4 부대공" xfId="18440"/>
    <cellStyle name="1_tree_수량산출_구로리총괄내역_수도권매립지1004(발주용)_골안천 공원조성공사(4.2)_대포4 부대공 2" xfId="36512"/>
    <cellStyle name="1_tree_수량산출_구로리총괄내역_수도권매립지1004(발주용)_대포4 부대공" xfId="18441"/>
    <cellStyle name="1_tree_수량산출_구로리총괄내역_수도권매립지1004(발주용)_대포4 부대공 2" xfId="36513"/>
    <cellStyle name="1_tree_수량산출_구로리총괄내역_수도권매립지1004(발주용)_영랑쉼터조성공사" xfId="18442"/>
    <cellStyle name="1_tree_수량산출_구로리총괄내역_수도권매립지1004(발주용)_영랑쉼터조성공사 2" xfId="36514"/>
    <cellStyle name="1_tree_수량산출_구로리총괄내역_수도권매립지1004(발주용)_영랑쉼터조성공사(3.13)" xfId="18443"/>
    <cellStyle name="1_tree_수량산출_구로리총괄내역_수도권매립지1004(발주용)_영랑쉼터조성공사(3.13) 2" xfId="36515"/>
    <cellStyle name="1_tree_수량산출_구로리총괄내역_수도권매립지1004(발주용)_영랑쉼터조성공사(3.13)_대포4 부대공" xfId="18444"/>
    <cellStyle name="1_tree_수량산출_구로리총괄내역_수도권매립지1004(발주용)_영랑쉼터조성공사(3.13)_대포4 부대공 2" xfId="36516"/>
    <cellStyle name="1_tree_수량산출_구로리총괄내역_수도권매립지1004(발주용)_영랑쉼터조성공사_대포4 부대공" xfId="18445"/>
    <cellStyle name="1_tree_수량산출_구로리총괄내역_수도권매립지1004(발주용)_영랑쉼터조성공사_대포4 부대공 2" xfId="36517"/>
    <cellStyle name="1_tree_수량산출_구로리총괄내역_영랑쉼터조성공사" xfId="18446"/>
    <cellStyle name="1_tree_수량산출_구로리총괄내역_영랑쉼터조성공사 2" xfId="36518"/>
    <cellStyle name="1_tree_수량산출_구로리총괄내역_영랑쉼터조성공사(3.13)" xfId="18447"/>
    <cellStyle name="1_tree_수량산출_구로리총괄내역_영랑쉼터조성공사(3.13) 2" xfId="36519"/>
    <cellStyle name="1_tree_수량산출_구로리총괄내역_영랑쉼터조성공사(3.13)_대포4 부대공" xfId="18448"/>
    <cellStyle name="1_tree_수량산출_구로리총괄내역_영랑쉼터조성공사(3.13)_대포4 부대공 2" xfId="36520"/>
    <cellStyle name="1_tree_수량산출_구로리총괄내역_영랑쉼터조성공사_대포4 부대공" xfId="18449"/>
    <cellStyle name="1_tree_수량산출_구로리총괄내역_영랑쉼터조성공사_대포4 부대공 2" xfId="36521"/>
    <cellStyle name="1_tree_수량산출_구로리총괄내역_일신건영설계예산서(0211)" xfId="1778"/>
    <cellStyle name="1_tree_수량산출_구로리총괄내역_일신건영설계예산서(0211) 2" xfId="36522"/>
    <cellStyle name="1_tree_수량산출_구로리총괄내역_일신건영설계예산서(0211)_2006어린이공원정비공사" xfId="18450"/>
    <cellStyle name="1_tree_수량산출_구로리총괄내역_일신건영설계예산서(0211)_2006어린이공원정비공사 2" xfId="36523"/>
    <cellStyle name="1_tree_수량산출_구로리총괄내역_일신건영설계예산서(0211)_2006어린이공원정비공사_1 조경공수량" xfId="18451"/>
    <cellStyle name="1_tree_수량산출_구로리총괄내역_일신건영설계예산서(0211)_2006어린이공원정비공사_1 조경공수량 2" xfId="36524"/>
    <cellStyle name="1_tree_수량산출_구로리총괄내역_일신건영설계예산서(0211)_2006어린이공원정비공사_1 조경공수량_대포4 부대공" xfId="18452"/>
    <cellStyle name="1_tree_수량산출_구로리총괄내역_일신건영설계예산서(0211)_2006어린이공원정비공사_1 조경공수량_대포4 부대공 2" xfId="36525"/>
    <cellStyle name="1_tree_수량산출_구로리총괄내역_일신건영설계예산서(0211)_2006어린이공원정비공사_골안천 공원조성공사(4.8)" xfId="18453"/>
    <cellStyle name="1_tree_수량산출_구로리총괄내역_일신건영설계예산서(0211)_2006어린이공원정비공사_골안천 공원조성공사(4.8) 2" xfId="36526"/>
    <cellStyle name="1_tree_수량산출_구로리총괄내역_일신건영설계예산서(0211)_2006어린이공원정비공사_골안천 공원조성공사(4.8)_대포4 부대공" xfId="18454"/>
    <cellStyle name="1_tree_수량산출_구로리총괄내역_일신건영설계예산서(0211)_2006어린이공원정비공사_골안천 공원조성공사(4.8)_대포4 부대공 2" xfId="36527"/>
    <cellStyle name="1_tree_수량산출_구로리총괄내역_일신건영설계예산서(0211)_2006어린이공원정비공사_대포4 부대공" xfId="18455"/>
    <cellStyle name="1_tree_수량산출_구로리총괄내역_일신건영설계예산서(0211)_2006어린이공원정비공사_대포4 부대공 2" xfId="36528"/>
    <cellStyle name="1_tree_수량산출_구로리총괄내역_일신건영설계예산서(0211)_4.시설물수량산출" xfId="1779"/>
    <cellStyle name="1_tree_수량산출_구로리총괄내역_일신건영설계예산서(0211)_re수량산출1111" xfId="1780"/>
    <cellStyle name="1_tree_수량산출_구로리총괄내역_일신건영설계예산서(0211)_re수량산출1111_2차 수량산출 1 " xfId="1781"/>
    <cellStyle name="1_tree_수량산출_구로리총괄내역_일신건영설계예산서(0211)_re수량산출1111_2차 시설물수량산출" xfId="1782"/>
    <cellStyle name="1_tree_수량산출_구로리총괄내역_일신건영설계예산서(0211)_re수량산출1111_re수량산출11111" xfId="1783"/>
    <cellStyle name="1_tree_수량산출_구로리총괄내역_일신건영설계예산서(0211)_re수량산출1111_re수량산출111111" xfId="1784"/>
    <cellStyle name="1_tree_수량산출_구로리총괄내역_일신건영설계예산서(0211)_re수량산출1111_무게산출" xfId="1785"/>
    <cellStyle name="1_tree_수량산출_구로리총괄내역_일신건영설계예산서(0211)_re수량산출1111_수량산출" xfId="1786"/>
    <cellStyle name="1_tree_수량산출_구로리총괄내역_일신건영설계예산서(0211)_re수량산출1111_수량산출(최종)" xfId="1787"/>
    <cellStyle name="1_tree_수량산출_구로리총괄내역_일신건영설계예산서(0211)_개미공원(수정-1006-1)" xfId="18456"/>
    <cellStyle name="1_tree_수량산출_구로리총괄내역_일신건영설계예산서(0211)_개미공원(수정-1006-1) 2" xfId="36529"/>
    <cellStyle name="1_tree_수량산출_구로리총괄내역_일신건영설계예산서(0211)_개미공원(수정-1006-1)_1 조경공수량" xfId="18457"/>
    <cellStyle name="1_tree_수량산출_구로리총괄내역_일신건영설계예산서(0211)_개미공원(수정-1006-1)_1 조경공수량 2" xfId="36530"/>
    <cellStyle name="1_tree_수량산출_구로리총괄내역_일신건영설계예산서(0211)_개미공원(수정-1006-1)_1 조경공수량_대포4 부대공" xfId="18458"/>
    <cellStyle name="1_tree_수량산출_구로리총괄내역_일신건영설계예산서(0211)_개미공원(수정-1006-1)_1 조경공수량_대포4 부대공 2" xfId="36531"/>
    <cellStyle name="1_tree_수량산출_구로리총괄내역_일신건영설계예산서(0211)_개미공원(수정-1006-1)_골안천 공원조성공사(4.8)" xfId="18459"/>
    <cellStyle name="1_tree_수량산출_구로리총괄내역_일신건영설계예산서(0211)_개미공원(수정-1006-1)_골안천 공원조성공사(4.8) 2" xfId="36532"/>
    <cellStyle name="1_tree_수량산출_구로리총괄내역_일신건영설계예산서(0211)_개미공원(수정-1006-1)_골안천 공원조성공사(4.8)_대포4 부대공" xfId="18460"/>
    <cellStyle name="1_tree_수량산출_구로리총괄내역_일신건영설계예산서(0211)_개미공원(수정-1006-1)_골안천 공원조성공사(4.8)_대포4 부대공 2" xfId="36533"/>
    <cellStyle name="1_tree_수량산출_구로리총괄내역_일신건영설계예산서(0211)_개미공원(수정-1006-1)_대포4 부대공" xfId="18461"/>
    <cellStyle name="1_tree_수량산출_구로리총괄내역_일신건영설계예산서(0211)_개미공원(수정-1006-1)_대포4 부대공 2" xfId="36534"/>
    <cellStyle name="1_tree_수량산출_구로리총괄내역_일신건영설계예산서(0211)_골안천 공원조성공사(4.2)" xfId="18462"/>
    <cellStyle name="1_tree_수량산출_구로리총괄내역_일신건영설계예산서(0211)_골안천 공원조성공사(4.2) 2" xfId="36535"/>
    <cellStyle name="1_tree_수량산출_구로리총괄내역_일신건영설계예산서(0211)_골안천 공원조성공사(4.2)_대포4 부대공" xfId="18463"/>
    <cellStyle name="1_tree_수량산출_구로리총괄내역_일신건영설계예산서(0211)_골안천 공원조성공사(4.2)_대포4 부대공 2" xfId="36536"/>
    <cellStyle name="1_tree_수량산출_구로리총괄내역_일신건영설계예산서(0211)_대포4 부대공" xfId="18464"/>
    <cellStyle name="1_tree_수량산출_구로리총괄내역_일신건영설계예산서(0211)_대포4 부대공 2" xfId="36537"/>
    <cellStyle name="1_tree_수량산출_구로리총괄내역_일신건영설계예산서(0211)_영랑쉼터조성공사" xfId="18465"/>
    <cellStyle name="1_tree_수량산출_구로리총괄내역_일신건영설계예산서(0211)_영랑쉼터조성공사 2" xfId="36538"/>
    <cellStyle name="1_tree_수량산출_구로리총괄내역_일신건영설계예산서(0211)_영랑쉼터조성공사(3.13)" xfId="18466"/>
    <cellStyle name="1_tree_수량산출_구로리총괄내역_일신건영설계예산서(0211)_영랑쉼터조성공사(3.13) 2" xfId="36539"/>
    <cellStyle name="1_tree_수량산출_구로리총괄내역_일신건영설계예산서(0211)_영랑쉼터조성공사(3.13)_대포4 부대공" xfId="18467"/>
    <cellStyle name="1_tree_수량산출_구로리총괄내역_일신건영설계예산서(0211)_영랑쉼터조성공사(3.13)_대포4 부대공 2" xfId="36540"/>
    <cellStyle name="1_tree_수량산출_구로리총괄내역_일신건영설계예산서(0211)_영랑쉼터조성공사_대포4 부대공" xfId="18468"/>
    <cellStyle name="1_tree_수량산출_구로리총괄내역_일신건영설계예산서(0211)_영랑쉼터조성공사_대포4 부대공 2" xfId="36541"/>
    <cellStyle name="1_tree_수량산출_구로리총괄내역_일위대가" xfId="1788"/>
    <cellStyle name="1_tree_수량산출_구로리총괄내역_일위대가 2" xfId="36542"/>
    <cellStyle name="1_tree_수량산출_구로리총괄내역_일위대가_2006어린이공원정비공사" xfId="18469"/>
    <cellStyle name="1_tree_수량산출_구로리총괄내역_일위대가_2006어린이공원정비공사 2" xfId="36543"/>
    <cellStyle name="1_tree_수량산출_구로리총괄내역_일위대가_2006어린이공원정비공사_1 조경공수량" xfId="18470"/>
    <cellStyle name="1_tree_수량산출_구로리총괄내역_일위대가_2006어린이공원정비공사_1 조경공수량 2" xfId="36544"/>
    <cellStyle name="1_tree_수량산출_구로리총괄내역_일위대가_2006어린이공원정비공사_1 조경공수량_대포4 부대공" xfId="18471"/>
    <cellStyle name="1_tree_수량산출_구로리총괄내역_일위대가_2006어린이공원정비공사_1 조경공수량_대포4 부대공 2" xfId="36545"/>
    <cellStyle name="1_tree_수량산출_구로리총괄내역_일위대가_2006어린이공원정비공사_골안천 공원조성공사(4.8)" xfId="18472"/>
    <cellStyle name="1_tree_수량산출_구로리총괄내역_일위대가_2006어린이공원정비공사_골안천 공원조성공사(4.8) 2" xfId="36546"/>
    <cellStyle name="1_tree_수량산출_구로리총괄내역_일위대가_2006어린이공원정비공사_골안천 공원조성공사(4.8)_대포4 부대공" xfId="18473"/>
    <cellStyle name="1_tree_수량산출_구로리총괄내역_일위대가_2006어린이공원정비공사_골안천 공원조성공사(4.8)_대포4 부대공 2" xfId="36547"/>
    <cellStyle name="1_tree_수량산출_구로리총괄내역_일위대가_2006어린이공원정비공사_대포4 부대공" xfId="18474"/>
    <cellStyle name="1_tree_수량산출_구로리총괄내역_일위대가_2006어린이공원정비공사_대포4 부대공 2" xfId="36548"/>
    <cellStyle name="1_tree_수량산출_구로리총괄내역_일위대가_4.시설물수량산출" xfId="1789"/>
    <cellStyle name="1_tree_수량산출_구로리총괄내역_일위대가_re수량산출1111" xfId="1790"/>
    <cellStyle name="1_tree_수량산출_구로리총괄내역_일위대가_re수량산출1111_2차 수량산출 1 " xfId="1791"/>
    <cellStyle name="1_tree_수량산출_구로리총괄내역_일위대가_re수량산출1111_2차 시설물수량산출" xfId="1792"/>
    <cellStyle name="1_tree_수량산출_구로리총괄내역_일위대가_re수량산출1111_re수량산출11111" xfId="1793"/>
    <cellStyle name="1_tree_수량산출_구로리총괄내역_일위대가_re수량산출1111_re수량산출111111" xfId="1794"/>
    <cellStyle name="1_tree_수량산출_구로리총괄내역_일위대가_re수량산출1111_무게산출" xfId="1795"/>
    <cellStyle name="1_tree_수량산출_구로리총괄내역_일위대가_re수량산출1111_수량산출" xfId="1796"/>
    <cellStyle name="1_tree_수량산출_구로리총괄내역_일위대가_re수량산출1111_수량산출(최종)" xfId="1797"/>
    <cellStyle name="1_tree_수량산출_구로리총괄내역_일위대가_개미공원(수정-1006-1)" xfId="18475"/>
    <cellStyle name="1_tree_수량산출_구로리총괄내역_일위대가_개미공원(수정-1006-1) 2" xfId="36549"/>
    <cellStyle name="1_tree_수량산출_구로리총괄내역_일위대가_개미공원(수정-1006-1)_1 조경공수량" xfId="18476"/>
    <cellStyle name="1_tree_수량산출_구로리총괄내역_일위대가_개미공원(수정-1006-1)_1 조경공수량 2" xfId="36550"/>
    <cellStyle name="1_tree_수량산출_구로리총괄내역_일위대가_개미공원(수정-1006-1)_1 조경공수량_대포4 부대공" xfId="18477"/>
    <cellStyle name="1_tree_수량산출_구로리총괄내역_일위대가_개미공원(수정-1006-1)_1 조경공수량_대포4 부대공 2" xfId="36551"/>
    <cellStyle name="1_tree_수량산출_구로리총괄내역_일위대가_개미공원(수정-1006-1)_골안천 공원조성공사(4.8)" xfId="18478"/>
    <cellStyle name="1_tree_수량산출_구로리총괄내역_일위대가_개미공원(수정-1006-1)_골안천 공원조성공사(4.8) 2" xfId="36552"/>
    <cellStyle name="1_tree_수량산출_구로리총괄내역_일위대가_개미공원(수정-1006-1)_골안천 공원조성공사(4.8)_대포4 부대공" xfId="18479"/>
    <cellStyle name="1_tree_수량산출_구로리총괄내역_일위대가_개미공원(수정-1006-1)_골안천 공원조성공사(4.8)_대포4 부대공 2" xfId="36553"/>
    <cellStyle name="1_tree_수량산출_구로리총괄내역_일위대가_개미공원(수정-1006-1)_대포4 부대공" xfId="18480"/>
    <cellStyle name="1_tree_수량산출_구로리총괄내역_일위대가_개미공원(수정-1006-1)_대포4 부대공 2" xfId="36554"/>
    <cellStyle name="1_tree_수량산출_구로리총괄내역_일위대가_골안천 공원조성공사(4.2)" xfId="18481"/>
    <cellStyle name="1_tree_수량산출_구로리총괄내역_일위대가_골안천 공원조성공사(4.2) 2" xfId="36555"/>
    <cellStyle name="1_tree_수량산출_구로리총괄내역_일위대가_골안천 공원조성공사(4.2)_대포4 부대공" xfId="18482"/>
    <cellStyle name="1_tree_수량산출_구로리총괄내역_일위대가_골안천 공원조성공사(4.2)_대포4 부대공 2" xfId="36556"/>
    <cellStyle name="1_tree_수량산출_구로리총괄내역_일위대가_대포4 부대공" xfId="18483"/>
    <cellStyle name="1_tree_수량산출_구로리총괄내역_일위대가_대포4 부대공 2" xfId="36557"/>
    <cellStyle name="1_tree_수량산출_구로리총괄내역_일위대가_영랑쉼터조성공사" xfId="18484"/>
    <cellStyle name="1_tree_수량산출_구로리총괄내역_일위대가_영랑쉼터조성공사 2" xfId="36558"/>
    <cellStyle name="1_tree_수량산출_구로리총괄내역_일위대가_영랑쉼터조성공사(3.13)" xfId="18485"/>
    <cellStyle name="1_tree_수량산출_구로리총괄내역_일위대가_영랑쉼터조성공사(3.13) 2" xfId="36559"/>
    <cellStyle name="1_tree_수량산출_구로리총괄내역_일위대가_영랑쉼터조성공사(3.13)_대포4 부대공" xfId="18486"/>
    <cellStyle name="1_tree_수량산출_구로리총괄내역_일위대가_영랑쉼터조성공사(3.13)_대포4 부대공 2" xfId="36560"/>
    <cellStyle name="1_tree_수량산출_구로리총괄내역_일위대가_영랑쉼터조성공사_대포4 부대공" xfId="18487"/>
    <cellStyle name="1_tree_수량산출_구로리총괄내역_일위대가_영랑쉼터조성공사_대포4 부대공 2" xfId="36561"/>
    <cellStyle name="1_tree_수량산출_구로리총괄내역_자재단가표" xfId="1798"/>
    <cellStyle name="1_tree_수량산출_구로리총괄내역_자재단가표 2" xfId="36562"/>
    <cellStyle name="1_tree_수량산출_구로리총괄내역_자재단가표_2006어린이공원정비공사" xfId="18488"/>
    <cellStyle name="1_tree_수량산출_구로리총괄내역_자재단가표_2006어린이공원정비공사 2" xfId="36563"/>
    <cellStyle name="1_tree_수량산출_구로리총괄내역_자재단가표_2006어린이공원정비공사_1 조경공수량" xfId="18489"/>
    <cellStyle name="1_tree_수량산출_구로리총괄내역_자재단가표_2006어린이공원정비공사_1 조경공수량 2" xfId="36564"/>
    <cellStyle name="1_tree_수량산출_구로리총괄내역_자재단가표_2006어린이공원정비공사_1 조경공수량_대포4 부대공" xfId="18490"/>
    <cellStyle name="1_tree_수량산출_구로리총괄내역_자재단가표_2006어린이공원정비공사_1 조경공수량_대포4 부대공 2" xfId="36565"/>
    <cellStyle name="1_tree_수량산출_구로리총괄내역_자재단가표_2006어린이공원정비공사_골안천 공원조성공사(4.8)" xfId="18491"/>
    <cellStyle name="1_tree_수량산출_구로리총괄내역_자재단가표_2006어린이공원정비공사_골안천 공원조성공사(4.8) 2" xfId="36566"/>
    <cellStyle name="1_tree_수량산출_구로리총괄내역_자재단가표_2006어린이공원정비공사_골안천 공원조성공사(4.8)_대포4 부대공" xfId="18492"/>
    <cellStyle name="1_tree_수량산출_구로리총괄내역_자재단가표_2006어린이공원정비공사_골안천 공원조성공사(4.8)_대포4 부대공 2" xfId="36567"/>
    <cellStyle name="1_tree_수량산출_구로리총괄내역_자재단가표_2006어린이공원정비공사_대포4 부대공" xfId="18493"/>
    <cellStyle name="1_tree_수량산출_구로리총괄내역_자재단가표_2006어린이공원정비공사_대포4 부대공 2" xfId="36568"/>
    <cellStyle name="1_tree_수량산출_구로리총괄내역_자재단가표_4.시설물수량산출" xfId="1799"/>
    <cellStyle name="1_tree_수량산출_구로리총괄내역_자재단가표_re수량산출1111" xfId="1800"/>
    <cellStyle name="1_tree_수량산출_구로리총괄내역_자재단가표_re수량산출1111_2차 수량산출 1 " xfId="1801"/>
    <cellStyle name="1_tree_수량산출_구로리총괄내역_자재단가표_re수량산출1111_2차 시설물수량산출" xfId="1802"/>
    <cellStyle name="1_tree_수량산출_구로리총괄내역_자재단가표_re수량산출1111_re수량산출11111" xfId="1803"/>
    <cellStyle name="1_tree_수량산출_구로리총괄내역_자재단가표_re수량산출1111_re수량산출111111" xfId="1804"/>
    <cellStyle name="1_tree_수량산출_구로리총괄내역_자재단가표_re수량산출1111_무게산출" xfId="1805"/>
    <cellStyle name="1_tree_수량산출_구로리총괄내역_자재단가표_re수량산출1111_수량산출" xfId="1806"/>
    <cellStyle name="1_tree_수량산출_구로리총괄내역_자재단가표_re수량산출1111_수량산출(최종)" xfId="1807"/>
    <cellStyle name="1_tree_수량산출_구로리총괄내역_자재단가표_개미공원(수정-1006-1)" xfId="18494"/>
    <cellStyle name="1_tree_수량산출_구로리총괄내역_자재단가표_개미공원(수정-1006-1) 2" xfId="36569"/>
    <cellStyle name="1_tree_수량산출_구로리총괄내역_자재단가표_개미공원(수정-1006-1)_1 조경공수량" xfId="18495"/>
    <cellStyle name="1_tree_수량산출_구로리총괄내역_자재단가표_개미공원(수정-1006-1)_1 조경공수량 2" xfId="36570"/>
    <cellStyle name="1_tree_수량산출_구로리총괄내역_자재단가표_개미공원(수정-1006-1)_1 조경공수량_대포4 부대공" xfId="18496"/>
    <cellStyle name="1_tree_수량산출_구로리총괄내역_자재단가표_개미공원(수정-1006-1)_1 조경공수량_대포4 부대공 2" xfId="36571"/>
    <cellStyle name="1_tree_수량산출_구로리총괄내역_자재단가표_개미공원(수정-1006-1)_골안천 공원조성공사(4.8)" xfId="18497"/>
    <cellStyle name="1_tree_수량산출_구로리총괄내역_자재단가표_개미공원(수정-1006-1)_골안천 공원조성공사(4.8) 2" xfId="36572"/>
    <cellStyle name="1_tree_수량산출_구로리총괄내역_자재단가표_개미공원(수정-1006-1)_골안천 공원조성공사(4.8)_대포4 부대공" xfId="18498"/>
    <cellStyle name="1_tree_수량산출_구로리총괄내역_자재단가표_개미공원(수정-1006-1)_골안천 공원조성공사(4.8)_대포4 부대공 2" xfId="36573"/>
    <cellStyle name="1_tree_수량산출_구로리총괄내역_자재단가표_개미공원(수정-1006-1)_대포4 부대공" xfId="18499"/>
    <cellStyle name="1_tree_수량산출_구로리총괄내역_자재단가표_개미공원(수정-1006-1)_대포4 부대공 2" xfId="36574"/>
    <cellStyle name="1_tree_수량산출_구로리총괄내역_자재단가표_골안천 공원조성공사(4.2)" xfId="18500"/>
    <cellStyle name="1_tree_수량산출_구로리총괄내역_자재단가표_골안천 공원조성공사(4.2) 2" xfId="36575"/>
    <cellStyle name="1_tree_수량산출_구로리총괄내역_자재단가표_골안천 공원조성공사(4.2)_대포4 부대공" xfId="18501"/>
    <cellStyle name="1_tree_수량산출_구로리총괄내역_자재단가표_골안천 공원조성공사(4.2)_대포4 부대공 2" xfId="36576"/>
    <cellStyle name="1_tree_수량산출_구로리총괄내역_자재단가표_대포4 부대공" xfId="18502"/>
    <cellStyle name="1_tree_수량산출_구로리총괄내역_자재단가표_대포4 부대공 2" xfId="36577"/>
    <cellStyle name="1_tree_수량산출_구로리총괄내역_자재단가표_영랑쉼터조성공사" xfId="18503"/>
    <cellStyle name="1_tree_수량산출_구로리총괄내역_자재단가표_영랑쉼터조성공사 2" xfId="36578"/>
    <cellStyle name="1_tree_수량산출_구로리총괄내역_자재단가표_영랑쉼터조성공사(3.13)" xfId="18504"/>
    <cellStyle name="1_tree_수량산출_구로리총괄내역_자재단가표_영랑쉼터조성공사(3.13) 2" xfId="36579"/>
    <cellStyle name="1_tree_수량산출_구로리총괄내역_자재단가표_영랑쉼터조성공사(3.13)_대포4 부대공" xfId="18505"/>
    <cellStyle name="1_tree_수량산출_구로리총괄내역_자재단가표_영랑쉼터조성공사(3.13)_대포4 부대공 2" xfId="36580"/>
    <cellStyle name="1_tree_수량산출_구로리총괄내역_자재단가표_영랑쉼터조성공사_대포4 부대공" xfId="18506"/>
    <cellStyle name="1_tree_수량산출_구로리총괄내역_자재단가표_영랑쉼터조성공사_대포4 부대공 2" xfId="36581"/>
    <cellStyle name="1_tree_수량산출_구로리총괄내역_장안초등학교내역0814" xfId="1808"/>
    <cellStyle name="1_tree_수량산출_구로리총괄내역_장안초등학교내역0814 2" xfId="36582"/>
    <cellStyle name="1_tree_수량산출_구로리총괄내역_장안초등학교내역0814_2006어린이공원정비공사" xfId="18507"/>
    <cellStyle name="1_tree_수량산출_구로리총괄내역_장안초등학교내역0814_2006어린이공원정비공사 2" xfId="36583"/>
    <cellStyle name="1_tree_수량산출_구로리총괄내역_장안초등학교내역0814_2006어린이공원정비공사_1 조경공수량" xfId="18508"/>
    <cellStyle name="1_tree_수량산출_구로리총괄내역_장안초등학교내역0814_2006어린이공원정비공사_1 조경공수량 2" xfId="36584"/>
    <cellStyle name="1_tree_수량산출_구로리총괄내역_장안초등학교내역0814_2006어린이공원정비공사_1 조경공수량_대포4 부대공" xfId="18509"/>
    <cellStyle name="1_tree_수량산출_구로리총괄내역_장안초등학교내역0814_2006어린이공원정비공사_1 조경공수량_대포4 부대공 2" xfId="36585"/>
    <cellStyle name="1_tree_수량산출_구로리총괄내역_장안초등학교내역0814_2006어린이공원정비공사_골안천 공원조성공사(4.8)" xfId="18510"/>
    <cellStyle name="1_tree_수량산출_구로리총괄내역_장안초등학교내역0814_2006어린이공원정비공사_골안천 공원조성공사(4.8) 2" xfId="36586"/>
    <cellStyle name="1_tree_수량산출_구로리총괄내역_장안초등학교내역0814_2006어린이공원정비공사_골안천 공원조성공사(4.8)_대포4 부대공" xfId="18511"/>
    <cellStyle name="1_tree_수량산출_구로리총괄내역_장안초등학교내역0814_2006어린이공원정비공사_골안천 공원조성공사(4.8)_대포4 부대공 2" xfId="36587"/>
    <cellStyle name="1_tree_수량산출_구로리총괄내역_장안초등학교내역0814_2006어린이공원정비공사_대포4 부대공" xfId="18512"/>
    <cellStyle name="1_tree_수량산출_구로리총괄내역_장안초등학교내역0814_2006어린이공원정비공사_대포4 부대공 2" xfId="36588"/>
    <cellStyle name="1_tree_수량산출_구로리총괄내역_장안초등학교내역0814_4.시설물수량산출" xfId="1809"/>
    <cellStyle name="1_tree_수량산출_구로리총괄내역_장안초등학교내역0814_re수량산출1111" xfId="1810"/>
    <cellStyle name="1_tree_수량산출_구로리총괄내역_장안초등학교내역0814_re수량산출1111_2차 수량산출 1 " xfId="1811"/>
    <cellStyle name="1_tree_수량산출_구로리총괄내역_장안초등학교내역0814_re수량산출1111_2차 시설물수량산출" xfId="1812"/>
    <cellStyle name="1_tree_수량산출_구로리총괄내역_장안초등학교내역0814_re수량산출1111_re수량산출11111" xfId="1813"/>
    <cellStyle name="1_tree_수량산출_구로리총괄내역_장안초등학교내역0814_re수량산출1111_re수량산출111111" xfId="1814"/>
    <cellStyle name="1_tree_수량산출_구로리총괄내역_장안초등학교내역0814_re수량산출1111_무게산출" xfId="1815"/>
    <cellStyle name="1_tree_수량산출_구로리총괄내역_장안초등학교내역0814_re수량산출1111_수량산출" xfId="1816"/>
    <cellStyle name="1_tree_수량산출_구로리총괄내역_장안초등학교내역0814_re수량산출1111_수량산출(최종)" xfId="1817"/>
    <cellStyle name="1_tree_수량산출_구로리총괄내역_장안초등학교내역0814_개미공원(수정-1006-1)" xfId="18513"/>
    <cellStyle name="1_tree_수량산출_구로리총괄내역_장안초등학교내역0814_개미공원(수정-1006-1) 2" xfId="36589"/>
    <cellStyle name="1_tree_수량산출_구로리총괄내역_장안초등학교내역0814_개미공원(수정-1006-1)_1 조경공수량" xfId="18514"/>
    <cellStyle name="1_tree_수량산출_구로리총괄내역_장안초등학교내역0814_개미공원(수정-1006-1)_1 조경공수량 2" xfId="36590"/>
    <cellStyle name="1_tree_수량산출_구로리총괄내역_장안초등학교내역0814_개미공원(수정-1006-1)_1 조경공수량_대포4 부대공" xfId="18515"/>
    <cellStyle name="1_tree_수량산출_구로리총괄내역_장안초등학교내역0814_개미공원(수정-1006-1)_1 조경공수량_대포4 부대공 2" xfId="36591"/>
    <cellStyle name="1_tree_수량산출_구로리총괄내역_장안초등학교내역0814_개미공원(수정-1006-1)_골안천 공원조성공사(4.8)" xfId="18516"/>
    <cellStyle name="1_tree_수량산출_구로리총괄내역_장안초등학교내역0814_개미공원(수정-1006-1)_골안천 공원조성공사(4.8) 2" xfId="36592"/>
    <cellStyle name="1_tree_수량산출_구로리총괄내역_장안초등학교내역0814_개미공원(수정-1006-1)_골안천 공원조성공사(4.8)_대포4 부대공" xfId="18517"/>
    <cellStyle name="1_tree_수량산출_구로리총괄내역_장안초등학교내역0814_개미공원(수정-1006-1)_골안천 공원조성공사(4.8)_대포4 부대공 2" xfId="36593"/>
    <cellStyle name="1_tree_수량산출_구로리총괄내역_장안초등학교내역0814_개미공원(수정-1006-1)_대포4 부대공" xfId="18518"/>
    <cellStyle name="1_tree_수량산출_구로리총괄내역_장안초등학교내역0814_개미공원(수정-1006-1)_대포4 부대공 2" xfId="36594"/>
    <cellStyle name="1_tree_수량산출_구로리총괄내역_장안초등학교내역0814_골안천 공원조성공사(4.2)" xfId="18519"/>
    <cellStyle name="1_tree_수량산출_구로리총괄내역_장안초등학교내역0814_골안천 공원조성공사(4.2) 2" xfId="36595"/>
    <cellStyle name="1_tree_수량산출_구로리총괄내역_장안초등학교내역0814_골안천 공원조성공사(4.2)_대포4 부대공" xfId="18520"/>
    <cellStyle name="1_tree_수량산출_구로리총괄내역_장안초등학교내역0814_골안천 공원조성공사(4.2)_대포4 부대공 2" xfId="36596"/>
    <cellStyle name="1_tree_수량산출_구로리총괄내역_장안초등학교내역0814_대포4 부대공" xfId="18521"/>
    <cellStyle name="1_tree_수량산출_구로리총괄내역_장안초등학교내역0814_대포4 부대공 2" xfId="36597"/>
    <cellStyle name="1_tree_수량산출_구로리총괄내역_장안초등학교내역0814_영랑쉼터조성공사" xfId="18522"/>
    <cellStyle name="1_tree_수량산출_구로리총괄내역_장안초등학교내역0814_영랑쉼터조성공사 2" xfId="36598"/>
    <cellStyle name="1_tree_수량산출_구로리총괄내역_장안초등학교내역0814_영랑쉼터조성공사(3.13)" xfId="18523"/>
    <cellStyle name="1_tree_수량산출_구로리총괄내역_장안초등학교내역0814_영랑쉼터조성공사(3.13) 2" xfId="36599"/>
    <cellStyle name="1_tree_수량산출_구로리총괄내역_장안초등학교내역0814_영랑쉼터조성공사(3.13)_대포4 부대공" xfId="18524"/>
    <cellStyle name="1_tree_수량산출_구로리총괄내역_장안초등학교내역0814_영랑쉼터조성공사(3.13)_대포4 부대공 2" xfId="36600"/>
    <cellStyle name="1_tree_수량산출_구로리총괄내역_장안초등학교내역0814_영랑쉼터조성공사_대포4 부대공" xfId="18525"/>
    <cellStyle name="1_tree_수량산출_구로리총괄내역_장안초등학교내역0814_영랑쉼터조성공사_대포4 부대공 2" xfId="36601"/>
    <cellStyle name="1_tree_수량산출_구청본과-폐기물예산서양식" xfId="1818"/>
    <cellStyle name="1_tree_수량산출_구청본과-폐기물예산서양식_둥근달-수량산출서(철거)" xfId="1819"/>
    <cellStyle name="1_tree_수량산출_노원구가로수-폐기물예산서" xfId="1820"/>
    <cellStyle name="1_tree_수량산출_노원구가로수-폐기물예산서_00-폐기물처리설계서양식" xfId="1821"/>
    <cellStyle name="1_tree_수량산출_노원구가로수-폐기물예산서_둥근달-수량산출서(철거)" xfId="1822"/>
    <cellStyle name="1_tree_수량산출_대포4 부대공" xfId="18526"/>
    <cellStyle name="1_tree_수량산출_대포4 부대공 2" xfId="36602"/>
    <cellStyle name="1_tree_수량산출_도급내역서" xfId="1823"/>
    <cellStyle name="1_tree_수량산출_도급내역서_변경내역서" xfId="1824"/>
    <cellStyle name="1_tree_수량산출_도봉신창-예산서 0325" xfId="1825"/>
    <cellStyle name="1_tree_수량산출_목동내역" xfId="1826"/>
    <cellStyle name="1_tree_수량산출_목동내역_관악고수량산출서" xfId="1827"/>
    <cellStyle name="1_tree_수량산출_목동내역_원가계산" xfId="1828"/>
    <cellStyle name="1_tree_수량산출_목동내역_원가계산_관악고수량산출서" xfId="1829"/>
    <cellStyle name="1_tree_수량산출_목동내역_폐기물집계" xfId="1830"/>
    <cellStyle name="1_tree_수량산출_목동내역_폐기물집계_관악고수량산출서" xfId="1831"/>
    <cellStyle name="1_tree_수량산출_목동내역_폐기물집계_원가계산" xfId="1832"/>
    <cellStyle name="1_tree_수량산출_목동내역_폐기물집계_원가계산_관악고수량산출서" xfId="1833"/>
    <cellStyle name="1_tree_수량산출_배밭계약내역" xfId="26104"/>
    <cellStyle name="1_tree_수량산출_샛별변경내역서" xfId="1834"/>
    <cellStyle name="1_tree_수량산출_설계내역서" xfId="26105"/>
    <cellStyle name="1_tree_수량산출_영랑쉼터조성공사" xfId="18527"/>
    <cellStyle name="1_tree_수량산출_영랑쉼터조성공사 2" xfId="36603"/>
    <cellStyle name="1_tree_수량산출_영랑쉼터조성공사(3.13)" xfId="18528"/>
    <cellStyle name="1_tree_수량산출_영랑쉼터조성공사(3.13) 2" xfId="36604"/>
    <cellStyle name="1_tree_수량산출_영랑쉼터조성공사(3.13)_대포4 부대공" xfId="18529"/>
    <cellStyle name="1_tree_수량산출_영랑쉼터조성공사(3.13)_대포4 부대공 2" xfId="36605"/>
    <cellStyle name="1_tree_수량산출_영랑쉼터조성공사_대포4 부대공" xfId="18530"/>
    <cellStyle name="1_tree_수량산출_영랑쉼터조성공사_대포4 부대공 2" xfId="36606"/>
    <cellStyle name="1_tree_수량산출_원가계산" xfId="1835"/>
    <cellStyle name="1_tree_수량산출_원가계산_관악고수량산출서" xfId="1836"/>
    <cellStyle name="1_tree_수량산출_응봉공원내역" xfId="1837"/>
    <cellStyle name="1_tree_수량산출_응봉공원내역(최종)2차-1005" xfId="1838"/>
    <cellStyle name="1_tree_수량산출_장충-예산서" xfId="1839"/>
    <cellStyle name="1_tree_수량산출_장충-예산서_00-폐기물처리설계서양식" xfId="1840"/>
    <cellStyle name="1_tree_수량산출_장충-예산서_둥근달-수량산출서(철거)" xfId="1841"/>
    <cellStyle name="1_tree_수량산출_장충-폐기물예산서" xfId="1842"/>
    <cellStyle name="1_tree_수량산출_장충-폐기물예산서_00-폐기물처리설계서양식" xfId="1843"/>
    <cellStyle name="1_tree_수량산출_장충-폐기물예산서_둥근달-수량산출서(철거)" xfId="1844"/>
    <cellStyle name="1_tree_수량산출_장충-표지예정공정표" xfId="1845"/>
    <cellStyle name="1_tree_수량산출_장충-표지예정공정표_00-폐기물처리설계서양식" xfId="1846"/>
    <cellStyle name="1_tree_수량산출_장충-표지예정공정표_둥근달-수량산출서(철거)" xfId="1847"/>
    <cellStyle name="1_tree_수량산출_총괄내역0518" xfId="1848"/>
    <cellStyle name="1_tree_수량산출_총괄내역0518 2" xfId="36607"/>
    <cellStyle name="1_tree_수량산출_총괄내역0518_2006어린이공원정비공사" xfId="18531"/>
    <cellStyle name="1_tree_수량산출_총괄내역0518_2006어린이공원정비공사 2" xfId="36608"/>
    <cellStyle name="1_tree_수량산출_총괄내역0518_2006어린이공원정비공사_1 조경공수량" xfId="18532"/>
    <cellStyle name="1_tree_수량산출_총괄내역0518_2006어린이공원정비공사_1 조경공수량 2" xfId="36609"/>
    <cellStyle name="1_tree_수량산출_총괄내역0518_2006어린이공원정비공사_1 조경공수량_대포4 부대공" xfId="18533"/>
    <cellStyle name="1_tree_수량산출_총괄내역0518_2006어린이공원정비공사_1 조경공수량_대포4 부대공 2" xfId="36610"/>
    <cellStyle name="1_tree_수량산출_총괄내역0518_2006어린이공원정비공사_골안천 공원조성공사(4.8)" xfId="18534"/>
    <cellStyle name="1_tree_수량산출_총괄내역0518_2006어린이공원정비공사_골안천 공원조성공사(4.8) 2" xfId="36611"/>
    <cellStyle name="1_tree_수량산출_총괄내역0518_2006어린이공원정비공사_골안천 공원조성공사(4.8)_대포4 부대공" xfId="18535"/>
    <cellStyle name="1_tree_수량산출_총괄내역0518_2006어린이공원정비공사_골안천 공원조성공사(4.8)_대포4 부대공 2" xfId="36612"/>
    <cellStyle name="1_tree_수량산출_총괄내역0518_2006어린이공원정비공사_대포4 부대공" xfId="18536"/>
    <cellStyle name="1_tree_수량산출_총괄내역0518_2006어린이공원정비공사_대포4 부대공 2" xfId="36613"/>
    <cellStyle name="1_tree_수량산출_총괄내역0518_4.시설물수량산출" xfId="1849"/>
    <cellStyle name="1_tree_수량산출_총괄내역0518_re수량산출1111" xfId="1850"/>
    <cellStyle name="1_tree_수량산출_총괄내역0518_re수량산출1111_2차 수량산출 1 " xfId="1851"/>
    <cellStyle name="1_tree_수량산출_총괄내역0518_re수량산출1111_2차 시설물수량산출" xfId="1852"/>
    <cellStyle name="1_tree_수량산출_총괄내역0518_re수량산출1111_re수량산출11111" xfId="1853"/>
    <cellStyle name="1_tree_수량산출_총괄내역0518_re수량산출1111_re수량산출111111" xfId="1854"/>
    <cellStyle name="1_tree_수량산출_총괄내역0518_re수량산출1111_무게산출" xfId="1855"/>
    <cellStyle name="1_tree_수량산출_총괄내역0518_re수량산출1111_수량산출" xfId="1856"/>
    <cellStyle name="1_tree_수량산출_총괄내역0518_re수량산출1111_수량산출(최종)" xfId="1857"/>
    <cellStyle name="1_tree_수량산출_총괄내역0518_개미공원(수정-1006-1)" xfId="18537"/>
    <cellStyle name="1_tree_수량산출_총괄내역0518_개미공원(수정-1006-1) 2" xfId="36614"/>
    <cellStyle name="1_tree_수량산출_총괄내역0518_개미공원(수정-1006-1)_1 조경공수량" xfId="18538"/>
    <cellStyle name="1_tree_수량산출_총괄내역0518_개미공원(수정-1006-1)_1 조경공수량 2" xfId="36615"/>
    <cellStyle name="1_tree_수량산출_총괄내역0518_개미공원(수정-1006-1)_1 조경공수량_대포4 부대공" xfId="18539"/>
    <cellStyle name="1_tree_수량산출_총괄내역0518_개미공원(수정-1006-1)_1 조경공수량_대포4 부대공 2" xfId="36616"/>
    <cellStyle name="1_tree_수량산출_총괄내역0518_개미공원(수정-1006-1)_골안천 공원조성공사(4.8)" xfId="18540"/>
    <cellStyle name="1_tree_수량산출_총괄내역0518_개미공원(수정-1006-1)_골안천 공원조성공사(4.8) 2" xfId="36617"/>
    <cellStyle name="1_tree_수량산출_총괄내역0518_개미공원(수정-1006-1)_골안천 공원조성공사(4.8)_대포4 부대공" xfId="18541"/>
    <cellStyle name="1_tree_수량산출_총괄내역0518_개미공원(수정-1006-1)_골안천 공원조성공사(4.8)_대포4 부대공 2" xfId="36618"/>
    <cellStyle name="1_tree_수량산출_총괄내역0518_개미공원(수정-1006-1)_대포4 부대공" xfId="18542"/>
    <cellStyle name="1_tree_수량산출_총괄내역0518_개미공원(수정-1006-1)_대포4 부대공 2" xfId="36619"/>
    <cellStyle name="1_tree_수량산출_총괄내역0518_골안천 공원조성공사(4.2)" xfId="18543"/>
    <cellStyle name="1_tree_수량산출_총괄내역0518_골안천 공원조성공사(4.2) 2" xfId="36620"/>
    <cellStyle name="1_tree_수량산출_총괄내역0518_골안천 공원조성공사(4.2)_대포4 부대공" xfId="18544"/>
    <cellStyle name="1_tree_수량산출_총괄내역0518_골안천 공원조성공사(4.2)_대포4 부대공 2" xfId="36621"/>
    <cellStyle name="1_tree_수량산출_총괄내역0518_구로리설계예산서1029" xfId="1858"/>
    <cellStyle name="1_tree_수량산출_총괄내역0518_구로리설계예산서1029 2" xfId="36622"/>
    <cellStyle name="1_tree_수량산출_총괄내역0518_구로리설계예산서1029_2006어린이공원정비공사" xfId="18545"/>
    <cellStyle name="1_tree_수량산출_총괄내역0518_구로리설계예산서1029_2006어린이공원정비공사 2" xfId="36623"/>
    <cellStyle name="1_tree_수량산출_총괄내역0518_구로리설계예산서1029_2006어린이공원정비공사_1 조경공수량" xfId="18546"/>
    <cellStyle name="1_tree_수량산출_총괄내역0518_구로리설계예산서1029_2006어린이공원정비공사_1 조경공수량 2" xfId="36624"/>
    <cellStyle name="1_tree_수량산출_총괄내역0518_구로리설계예산서1029_2006어린이공원정비공사_1 조경공수량_대포4 부대공" xfId="18547"/>
    <cellStyle name="1_tree_수량산출_총괄내역0518_구로리설계예산서1029_2006어린이공원정비공사_1 조경공수량_대포4 부대공 2" xfId="36625"/>
    <cellStyle name="1_tree_수량산출_총괄내역0518_구로리설계예산서1029_2006어린이공원정비공사_골안천 공원조성공사(4.8)" xfId="18548"/>
    <cellStyle name="1_tree_수량산출_총괄내역0518_구로리설계예산서1029_2006어린이공원정비공사_골안천 공원조성공사(4.8) 2" xfId="36626"/>
    <cellStyle name="1_tree_수량산출_총괄내역0518_구로리설계예산서1029_2006어린이공원정비공사_골안천 공원조성공사(4.8)_대포4 부대공" xfId="18549"/>
    <cellStyle name="1_tree_수량산출_총괄내역0518_구로리설계예산서1029_2006어린이공원정비공사_골안천 공원조성공사(4.8)_대포4 부대공 2" xfId="36627"/>
    <cellStyle name="1_tree_수량산출_총괄내역0518_구로리설계예산서1029_2006어린이공원정비공사_대포4 부대공" xfId="18550"/>
    <cellStyle name="1_tree_수량산출_총괄내역0518_구로리설계예산서1029_2006어린이공원정비공사_대포4 부대공 2" xfId="36628"/>
    <cellStyle name="1_tree_수량산출_총괄내역0518_구로리설계예산서1029_4.시설물수량산출" xfId="1859"/>
    <cellStyle name="1_tree_수량산출_총괄내역0518_구로리설계예산서1029_re수량산출1111" xfId="1860"/>
    <cellStyle name="1_tree_수량산출_총괄내역0518_구로리설계예산서1029_re수량산출1111_2차 수량산출 1 " xfId="1861"/>
    <cellStyle name="1_tree_수량산출_총괄내역0518_구로리설계예산서1029_re수량산출1111_2차 시설물수량산출" xfId="1862"/>
    <cellStyle name="1_tree_수량산출_총괄내역0518_구로리설계예산서1029_re수량산출1111_re수량산출11111" xfId="1863"/>
    <cellStyle name="1_tree_수량산출_총괄내역0518_구로리설계예산서1029_re수량산출1111_re수량산출111111" xfId="1864"/>
    <cellStyle name="1_tree_수량산출_총괄내역0518_구로리설계예산서1029_re수량산출1111_무게산출" xfId="1865"/>
    <cellStyle name="1_tree_수량산출_총괄내역0518_구로리설계예산서1029_re수량산출1111_수량산출" xfId="1866"/>
    <cellStyle name="1_tree_수량산출_총괄내역0518_구로리설계예산서1029_re수량산출1111_수량산출(최종)" xfId="1867"/>
    <cellStyle name="1_tree_수량산출_총괄내역0518_구로리설계예산서1029_개미공원(수정-1006-1)" xfId="18551"/>
    <cellStyle name="1_tree_수량산출_총괄내역0518_구로리설계예산서1029_개미공원(수정-1006-1) 2" xfId="36629"/>
    <cellStyle name="1_tree_수량산출_총괄내역0518_구로리설계예산서1029_개미공원(수정-1006-1)_1 조경공수량" xfId="18552"/>
    <cellStyle name="1_tree_수량산출_총괄내역0518_구로리설계예산서1029_개미공원(수정-1006-1)_1 조경공수량 2" xfId="36630"/>
    <cellStyle name="1_tree_수량산출_총괄내역0518_구로리설계예산서1029_개미공원(수정-1006-1)_1 조경공수량_대포4 부대공" xfId="18553"/>
    <cellStyle name="1_tree_수량산출_총괄내역0518_구로리설계예산서1029_개미공원(수정-1006-1)_1 조경공수량_대포4 부대공 2" xfId="36631"/>
    <cellStyle name="1_tree_수량산출_총괄내역0518_구로리설계예산서1029_개미공원(수정-1006-1)_골안천 공원조성공사(4.8)" xfId="18554"/>
    <cellStyle name="1_tree_수량산출_총괄내역0518_구로리설계예산서1029_개미공원(수정-1006-1)_골안천 공원조성공사(4.8) 2" xfId="36632"/>
    <cellStyle name="1_tree_수량산출_총괄내역0518_구로리설계예산서1029_개미공원(수정-1006-1)_골안천 공원조성공사(4.8)_대포4 부대공" xfId="18555"/>
    <cellStyle name="1_tree_수량산출_총괄내역0518_구로리설계예산서1029_개미공원(수정-1006-1)_골안천 공원조성공사(4.8)_대포4 부대공 2" xfId="36633"/>
    <cellStyle name="1_tree_수량산출_총괄내역0518_구로리설계예산서1029_개미공원(수정-1006-1)_대포4 부대공" xfId="18556"/>
    <cellStyle name="1_tree_수량산출_총괄내역0518_구로리설계예산서1029_개미공원(수정-1006-1)_대포4 부대공 2" xfId="36634"/>
    <cellStyle name="1_tree_수량산출_총괄내역0518_구로리설계예산서1029_골안천 공원조성공사(4.2)" xfId="18557"/>
    <cellStyle name="1_tree_수량산출_총괄내역0518_구로리설계예산서1029_골안천 공원조성공사(4.2) 2" xfId="36635"/>
    <cellStyle name="1_tree_수량산출_총괄내역0518_구로리설계예산서1029_골안천 공원조성공사(4.2)_대포4 부대공" xfId="18558"/>
    <cellStyle name="1_tree_수량산출_총괄내역0518_구로리설계예산서1029_골안천 공원조성공사(4.2)_대포4 부대공 2" xfId="36636"/>
    <cellStyle name="1_tree_수량산출_총괄내역0518_구로리설계예산서1029_대포4 부대공" xfId="18559"/>
    <cellStyle name="1_tree_수량산출_총괄내역0518_구로리설계예산서1029_대포4 부대공 2" xfId="36637"/>
    <cellStyle name="1_tree_수량산출_총괄내역0518_구로리설계예산서1029_영랑쉼터조성공사" xfId="18560"/>
    <cellStyle name="1_tree_수량산출_총괄내역0518_구로리설계예산서1029_영랑쉼터조성공사 2" xfId="36638"/>
    <cellStyle name="1_tree_수량산출_총괄내역0518_구로리설계예산서1029_영랑쉼터조성공사(3.13)" xfId="18561"/>
    <cellStyle name="1_tree_수량산출_총괄내역0518_구로리설계예산서1029_영랑쉼터조성공사(3.13) 2" xfId="36639"/>
    <cellStyle name="1_tree_수량산출_총괄내역0518_구로리설계예산서1029_영랑쉼터조성공사(3.13)_대포4 부대공" xfId="18562"/>
    <cellStyle name="1_tree_수량산출_총괄내역0518_구로리설계예산서1029_영랑쉼터조성공사(3.13)_대포4 부대공 2" xfId="36640"/>
    <cellStyle name="1_tree_수량산출_총괄내역0518_구로리설계예산서1029_영랑쉼터조성공사_대포4 부대공" xfId="18563"/>
    <cellStyle name="1_tree_수량산출_총괄내역0518_구로리설계예산서1029_영랑쉼터조성공사_대포4 부대공 2" xfId="36641"/>
    <cellStyle name="1_tree_수량산출_총괄내역0518_구로리설계예산서1118준공" xfId="1868"/>
    <cellStyle name="1_tree_수량산출_총괄내역0518_구로리설계예산서1118준공 2" xfId="36642"/>
    <cellStyle name="1_tree_수량산출_총괄내역0518_구로리설계예산서1118준공_2006어린이공원정비공사" xfId="18564"/>
    <cellStyle name="1_tree_수량산출_총괄내역0518_구로리설계예산서1118준공_2006어린이공원정비공사 2" xfId="36643"/>
    <cellStyle name="1_tree_수량산출_총괄내역0518_구로리설계예산서1118준공_2006어린이공원정비공사_1 조경공수량" xfId="18565"/>
    <cellStyle name="1_tree_수량산출_총괄내역0518_구로리설계예산서1118준공_2006어린이공원정비공사_1 조경공수량 2" xfId="36644"/>
    <cellStyle name="1_tree_수량산출_총괄내역0518_구로리설계예산서1118준공_2006어린이공원정비공사_1 조경공수량_대포4 부대공" xfId="18566"/>
    <cellStyle name="1_tree_수량산출_총괄내역0518_구로리설계예산서1118준공_2006어린이공원정비공사_1 조경공수량_대포4 부대공 2" xfId="36645"/>
    <cellStyle name="1_tree_수량산출_총괄내역0518_구로리설계예산서1118준공_2006어린이공원정비공사_골안천 공원조성공사(4.8)" xfId="18567"/>
    <cellStyle name="1_tree_수량산출_총괄내역0518_구로리설계예산서1118준공_2006어린이공원정비공사_골안천 공원조성공사(4.8) 2" xfId="36646"/>
    <cellStyle name="1_tree_수량산출_총괄내역0518_구로리설계예산서1118준공_2006어린이공원정비공사_골안천 공원조성공사(4.8)_대포4 부대공" xfId="18568"/>
    <cellStyle name="1_tree_수량산출_총괄내역0518_구로리설계예산서1118준공_2006어린이공원정비공사_골안천 공원조성공사(4.8)_대포4 부대공 2" xfId="36647"/>
    <cellStyle name="1_tree_수량산출_총괄내역0518_구로리설계예산서1118준공_2006어린이공원정비공사_대포4 부대공" xfId="18569"/>
    <cellStyle name="1_tree_수량산출_총괄내역0518_구로리설계예산서1118준공_2006어린이공원정비공사_대포4 부대공 2" xfId="36648"/>
    <cellStyle name="1_tree_수량산출_총괄내역0518_구로리설계예산서1118준공_4.시설물수량산출" xfId="1869"/>
    <cellStyle name="1_tree_수량산출_총괄내역0518_구로리설계예산서1118준공_re수량산출1111" xfId="1870"/>
    <cellStyle name="1_tree_수량산출_총괄내역0518_구로리설계예산서1118준공_re수량산출1111_2차 수량산출 1 " xfId="1871"/>
    <cellStyle name="1_tree_수량산출_총괄내역0518_구로리설계예산서1118준공_re수량산출1111_2차 시설물수량산출" xfId="1872"/>
    <cellStyle name="1_tree_수량산출_총괄내역0518_구로리설계예산서1118준공_re수량산출1111_re수량산출11111" xfId="1873"/>
    <cellStyle name="1_tree_수량산출_총괄내역0518_구로리설계예산서1118준공_re수량산출1111_re수량산출111111" xfId="1874"/>
    <cellStyle name="1_tree_수량산출_총괄내역0518_구로리설계예산서1118준공_re수량산출1111_무게산출" xfId="1875"/>
    <cellStyle name="1_tree_수량산출_총괄내역0518_구로리설계예산서1118준공_re수량산출1111_수량산출" xfId="1876"/>
    <cellStyle name="1_tree_수량산출_총괄내역0518_구로리설계예산서1118준공_re수량산출1111_수량산출(최종)" xfId="1877"/>
    <cellStyle name="1_tree_수량산출_총괄내역0518_구로리설계예산서1118준공_개미공원(수정-1006-1)" xfId="18570"/>
    <cellStyle name="1_tree_수량산출_총괄내역0518_구로리설계예산서1118준공_개미공원(수정-1006-1) 2" xfId="36649"/>
    <cellStyle name="1_tree_수량산출_총괄내역0518_구로리설계예산서1118준공_개미공원(수정-1006-1)_1 조경공수량" xfId="18571"/>
    <cellStyle name="1_tree_수량산출_총괄내역0518_구로리설계예산서1118준공_개미공원(수정-1006-1)_1 조경공수량 2" xfId="36650"/>
    <cellStyle name="1_tree_수량산출_총괄내역0518_구로리설계예산서1118준공_개미공원(수정-1006-1)_1 조경공수량_대포4 부대공" xfId="18572"/>
    <cellStyle name="1_tree_수량산출_총괄내역0518_구로리설계예산서1118준공_개미공원(수정-1006-1)_1 조경공수량_대포4 부대공 2" xfId="36651"/>
    <cellStyle name="1_tree_수량산출_총괄내역0518_구로리설계예산서1118준공_개미공원(수정-1006-1)_골안천 공원조성공사(4.8)" xfId="18573"/>
    <cellStyle name="1_tree_수량산출_총괄내역0518_구로리설계예산서1118준공_개미공원(수정-1006-1)_골안천 공원조성공사(4.8) 2" xfId="36652"/>
    <cellStyle name="1_tree_수량산출_총괄내역0518_구로리설계예산서1118준공_개미공원(수정-1006-1)_골안천 공원조성공사(4.8)_대포4 부대공" xfId="18574"/>
    <cellStyle name="1_tree_수량산출_총괄내역0518_구로리설계예산서1118준공_개미공원(수정-1006-1)_골안천 공원조성공사(4.8)_대포4 부대공 2" xfId="36653"/>
    <cellStyle name="1_tree_수량산출_총괄내역0518_구로리설계예산서1118준공_개미공원(수정-1006-1)_대포4 부대공" xfId="18575"/>
    <cellStyle name="1_tree_수량산출_총괄내역0518_구로리설계예산서1118준공_개미공원(수정-1006-1)_대포4 부대공 2" xfId="36654"/>
    <cellStyle name="1_tree_수량산출_총괄내역0518_구로리설계예산서1118준공_골안천 공원조성공사(4.2)" xfId="18576"/>
    <cellStyle name="1_tree_수량산출_총괄내역0518_구로리설계예산서1118준공_골안천 공원조성공사(4.2) 2" xfId="36655"/>
    <cellStyle name="1_tree_수량산출_총괄내역0518_구로리설계예산서1118준공_골안천 공원조성공사(4.2)_대포4 부대공" xfId="18577"/>
    <cellStyle name="1_tree_수량산출_총괄내역0518_구로리설계예산서1118준공_골안천 공원조성공사(4.2)_대포4 부대공 2" xfId="36656"/>
    <cellStyle name="1_tree_수량산출_총괄내역0518_구로리설계예산서1118준공_대포4 부대공" xfId="18578"/>
    <cellStyle name="1_tree_수량산출_총괄내역0518_구로리설계예산서1118준공_대포4 부대공 2" xfId="36657"/>
    <cellStyle name="1_tree_수량산출_총괄내역0518_구로리설계예산서1118준공_영랑쉼터조성공사" xfId="18579"/>
    <cellStyle name="1_tree_수량산출_총괄내역0518_구로리설계예산서1118준공_영랑쉼터조성공사 2" xfId="36658"/>
    <cellStyle name="1_tree_수량산출_총괄내역0518_구로리설계예산서1118준공_영랑쉼터조성공사(3.13)" xfId="18580"/>
    <cellStyle name="1_tree_수량산출_총괄내역0518_구로리설계예산서1118준공_영랑쉼터조성공사(3.13) 2" xfId="36659"/>
    <cellStyle name="1_tree_수량산출_총괄내역0518_구로리설계예산서1118준공_영랑쉼터조성공사(3.13)_대포4 부대공" xfId="18581"/>
    <cellStyle name="1_tree_수량산출_총괄내역0518_구로리설계예산서1118준공_영랑쉼터조성공사(3.13)_대포4 부대공 2" xfId="36660"/>
    <cellStyle name="1_tree_수량산출_총괄내역0518_구로리설계예산서1118준공_영랑쉼터조성공사_대포4 부대공" xfId="18582"/>
    <cellStyle name="1_tree_수량산출_총괄내역0518_구로리설계예산서1118준공_영랑쉼터조성공사_대포4 부대공 2" xfId="36661"/>
    <cellStyle name="1_tree_수량산출_총괄내역0518_구로리설계예산서조경" xfId="1878"/>
    <cellStyle name="1_tree_수량산출_총괄내역0518_구로리설계예산서조경 2" xfId="36662"/>
    <cellStyle name="1_tree_수량산출_총괄내역0518_구로리설계예산서조경_2006어린이공원정비공사" xfId="18583"/>
    <cellStyle name="1_tree_수량산출_총괄내역0518_구로리설계예산서조경_2006어린이공원정비공사 2" xfId="36663"/>
    <cellStyle name="1_tree_수량산출_총괄내역0518_구로리설계예산서조경_2006어린이공원정비공사_1 조경공수량" xfId="18584"/>
    <cellStyle name="1_tree_수량산출_총괄내역0518_구로리설계예산서조경_2006어린이공원정비공사_1 조경공수량 2" xfId="36664"/>
    <cellStyle name="1_tree_수량산출_총괄내역0518_구로리설계예산서조경_2006어린이공원정비공사_1 조경공수량_대포4 부대공" xfId="18585"/>
    <cellStyle name="1_tree_수량산출_총괄내역0518_구로리설계예산서조경_2006어린이공원정비공사_1 조경공수량_대포4 부대공 2" xfId="36665"/>
    <cellStyle name="1_tree_수량산출_총괄내역0518_구로리설계예산서조경_2006어린이공원정비공사_골안천 공원조성공사(4.8)" xfId="18586"/>
    <cellStyle name="1_tree_수량산출_총괄내역0518_구로리설계예산서조경_2006어린이공원정비공사_골안천 공원조성공사(4.8) 2" xfId="36666"/>
    <cellStyle name="1_tree_수량산출_총괄내역0518_구로리설계예산서조경_2006어린이공원정비공사_골안천 공원조성공사(4.8)_대포4 부대공" xfId="18587"/>
    <cellStyle name="1_tree_수량산출_총괄내역0518_구로리설계예산서조경_2006어린이공원정비공사_골안천 공원조성공사(4.8)_대포4 부대공 2" xfId="36667"/>
    <cellStyle name="1_tree_수량산출_총괄내역0518_구로리설계예산서조경_2006어린이공원정비공사_대포4 부대공" xfId="18588"/>
    <cellStyle name="1_tree_수량산출_총괄내역0518_구로리설계예산서조경_2006어린이공원정비공사_대포4 부대공 2" xfId="36668"/>
    <cellStyle name="1_tree_수량산출_총괄내역0518_구로리설계예산서조경_4.시설물수량산출" xfId="1879"/>
    <cellStyle name="1_tree_수량산출_총괄내역0518_구로리설계예산서조경_re수량산출1111" xfId="1880"/>
    <cellStyle name="1_tree_수량산출_총괄내역0518_구로리설계예산서조경_re수량산출1111_2차 수량산출 1 " xfId="1881"/>
    <cellStyle name="1_tree_수량산출_총괄내역0518_구로리설계예산서조경_re수량산출1111_2차 시설물수량산출" xfId="1882"/>
    <cellStyle name="1_tree_수량산출_총괄내역0518_구로리설계예산서조경_re수량산출1111_re수량산출11111" xfId="1883"/>
    <cellStyle name="1_tree_수량산출_총괄내역0518_구로리설계예산서조경_re수량산출1111_re수량산출111111" xfId="1884"/>
    <cellStyle name="1_tree_수량산출_총괄내역0518_구로리설계예산서조경_re수량산출1111_무게산출" xfId="1885"/>
    <cellStyle name="1_tree_수량산출_총괄내역0518_구로리설계예산서조경_re수량산출1111_수량산출" xfId="1886"/>
    <cellStyle name="1_tree_수량산출_총괄내역0518_구로리설계예산서조경_re수량산출1111_수량산출(최종)" xfId="1887"/>
    <cellStyle name="1_tree_수량산출_총괄내역0518_구로리설계예산서조경_개미공원(수정-1006-1)" xfId="18589"/>
    <cellStyle name="1_tree_수량산출_총괄내역0518_구로리설계예산서조경_개미공원(수정-1006-1) 2" xfId="36669"/>
    <cellStyle name="1_tree_수량산출_총괄내역0518_구로리설계예산서조경_개미공원(수정-1006-1)_1 조경공수량" xfId="18590"/>
    <cellStyle name="1_tree_수량산출_총괄내역0518_구로리설계예산서조경_개미공원(수정-1006-1)_1 조경공수량 2" xfId="36670"/>
    <cellStyle name="1_tree_수량산출_총괄내역0518_구로리설계예산서조경_개미공원(수정-1006-1)_1 조경공수량_대포4 부대공" xfId="18591"/>
    <cellStyle name="1_tree_수량산출_총괄내역0518_구로리설계예산서조경_개미공원(수정-1006-1)_1 조경공수량_대포4 부대공 2" xfId="36671"/>
    <cellStyle name="1_tree_수량산출_총괄내역0518_구로리설계예산서조경_개미공원(수정-1006-1)_골안천 공원조성공사(4.8)" xfId="18592"/>
    <cellStyle name="1_tree_수량산출_총괄내역0518_구로리설계예산서조경_개미공원(수정-1006-1)_골안천 공원조성공사(4.8) 2" xfId="36672"/>
    <cellStyle name="1_tree_수량산출_총괄내역0518_구로리설계예산서조경_개미공원(수정-1006-1)_골안천 공원조성공사(4.8)_대포4 부대공" xfId="18593"/>
    <cellStyle name="1_tree_수량산출_총괄내역0518_구로리설계예산서조경_개미공원(수정-1006-1)_골안천 공원조성공사(4.8)_대포4 부대공 2" xfId="36673"/>
    <cellStyle name="1_tree_수량산출_총괄내역0518_구로리설계예산서조경_개미공원(수정-1006-1)_대포4 부대공" xfId="18594"/>
    <cellStyle name="1_tree_수량산출_총괄내역0518_구로리설계예산서조경_개미공원(수정-1006-1)_대포4 부대공 2" xfId="36674"/>
    <cellStyle name="1_tree_수량산출_총괄내역0518_구로리설계예산서조경_골안천 공원조성공사(4.2)" xfId="18595"/>
    <cellStyle name="1_tree_수량산출_총괄내역0518_구로리설계예산서조경_골안천 공원조성공사(4.2) 2" xfId="36675"/>
    <cellStyle name="1_tree_수량산출_총괄내역0518_구로리설계예산서조경_골안천 공원조성공사(4.2)_대포4 부대공" xfId="18596"/>
    <cellStyle name="1_tree_수량산출_총괄내역0518_구로리설계예산서조경_골안천 공원조성공사(4.2)_대포4 부대공 2" xfId="36676"/>
    <cellStyle name="1_tree_수량산출_총괄내역0518_구로리설계예산서조경_대포4 부대공" xfId="18597"/>
    <cellStyle name="1_tree_수량산출_총괄내역0518_구로리설계예산서조경_대포4 부대공 2" xfId="36677"/>
    <cellStyle name="1_tree_수량산출_총괄내역0518_구로리설계예산서조경_영랑쉼터조성공사" xfId="18598"/>
    <cellStyle name="1_tree_수량산출_총괄내역0518_구로리설계예산서조경_영랑쉼터조성공사 2" xfId="36678"/>
    <cellStyle name="1_tree_수량산출_총괄내역0518_구로리설계예산서조경_영랑쉼터조성공사(3.13)" xfId="18599"/>
    <cellStyle name="1_tree_수량산출_총괄내역0518_구로리설계예산서조경_영랑쉼터조성공사(3.13) 2" xfId="36679"/>
    <cellStyle name="1_tree_수량산출_총괄내역0518_구로리설계예산서조경_영랑쉼터조성공사(3.13)_대포4 부대공" xfId="18600"/>
    <cellStyle name="1_tree_수량산출_총괄내역0518_구로리설계예산서조경_영랑쉼터조성공사(3.13)_대포4 부대공 2" xfId="36680"/>
    <cellStyle name="1_tree_수량산출_총괄내역0518_구로리설계예산서조경_영랑쉼터조성공사_대포4 부대공" xfId="18601"/>
    <cellStyle name="1_tree_수량산출_총괄내역0518_구로리설계예산서조경_영랑쉼터조성공사_대포4 부대공 2" xfId="36681"/>
    <cellStyle name="1_tree_수량산출_총괄내역0518_구로리어린이공원예산서(조경)1125" xfId="1888"/>
    <cellStyle name="1_tree_수량산출_총괄내역0518_구로리어린이공원예산서(조경)1125 2" xfId="36682"/>
    <cellStyle name="1_tree_수량산출_총괄내역0518_구로리어린이공원예산서(조경)1125_2006어린이공원정비공사" xfId="18602"/>
    <cellStyle name="1_tree_수량산출_총괄내역0518_구로리어린이공원예산서(조경)1125_2006어린이공원정비공사 2" xfId="36683"/>
    <cellStyle name="1_tree_수량산출_총괄내역0518_구로리어린이공원예산서(조경)1125_2006어린이공원정비공사_1 조경공수량" xfId="18603"/>
    <cellStyle name="1_tree_수량산출_총괄내역0518_구로리어린이공원예산서(조경)1125_2006어린이공원정비공사_1 조경공수량 2" xfId="36684"/>
    <cellStyle name="1_tree_수량산출_총괄내역0518_구로리어린이공원예산서(조경)1125_2006어린이공원정비공사_1 조경공수량_대포4 부대공" xfId="18604"/>
    <cellStyle name="1_tree_수량산출_총괄내역0518_구로리어린이공원예산서(조경)1125_2006어린이공원정비공사_1 조경공수량_대포4 부대공 2" xfId="36685"/>
    <cellStyle name="1_tree_수량산출_총괄내역0518_구로리어린이공원예산서(조경)1125_2006어린이공원정비공사_골안천 공원조성공사(4.8)" xfId="18605"/>
    <cellStyle name="1_tree_수량산출_총괄내역0518_구로리어린이공원예산서(조경)1125_2006어린이공원정비공사_골안천 공원조성공사(4.8) 2" xfId="36686"/>
    <cellStyle name="1_tree_수량산출_총괄내역0518_구로리어린이공원예산서(조경)1125_2006어린이공원정비공사_골안천 공원조성공사(4.8)_대포4 부대공" xfId="18606"/>
    <cellStyle name="1_tree_수량산출_총괄내역0518_구로리어린이공원예산서(조경)1125_2006어린이공원정비공사_골안천 공원조성공사(4.8)_대포4 부대공 2" xfId="36687"/>
    <cellStyle name="1_tree_수량산출_총괄내역0518_구로리어린이공원예산서(조경)1125_2006어린이공원정비공사_대포4 부대공" xfId="18607"/>
    <cellStyle name="1_tree_수량산출_총괄내역0518_구로리어린이공원예산서(조경)1125_2006어린이공원정비공사_대포4 부대공 2" xfId="36688"/>
    <cellStyle name="1_tree_수량산출_총괄내역0518_구로리어린이공원예산서(조경)1125_4.시설물수량산출" xfId="1889"/>
    <cellStyle name="1_tree_수량산출_총괄내역0518_구로리어린이공원예산서(조경)1125_re수량산출1111" xfId="1890"/>
    <cellStyle name="1_tree_수량산출_총괄내역0518_구로리어린이공원예산서(조경)1125_re수량산출1111_2차 수량산출 1 " xfId="1891"/>
    <cellStyle name="1_tree_수량산출_총괄내역0518_구로리어린이공원예산서(조경)1125_re수량산출1111_2차 시설물수량산출" xfId="1892"/>
    <cellStyle name="1_tree_수량산출_총괄내역0518_구로리어린이공원예산서(조경)1125_re수량산출1111_re수량산출11111" xfId="1893"/>
    <cellStyle name="1_tree_수량산출_총괄내역0518_구로리어린이공원예산서(조경)1125_re수량산출1111_re수량산출111111" xfId="1894"/>
    <cellStyle name="1_tree_수량산출_총괄내역0518_구로리어린이공원예산서(조경)1125_re수량산출1111_무게산출" xfId="1895"/>
    <cellStyle name="1_tree_수량산출_총괄내역0518_구로리어린이공원예산서(조경)1125_re수량산출1111_수량산출" xfId="1896"/>
    <cellStyle name="1_tree_수량산출_총괄내역0518_구로리어린이공원예산서(조경)1125_re수량산출1111_수량산출(최종)" xfId="1897"/>
    <cellStyle name="1_tree_수량산출_총괄내역0518_구로리어린이공원예산서(조경)1125_개미공원(수정-1006-1)" xfId="18608"/>
    <cellStyle name="1_tree_수량산출_총괄내역0518_구로리어린이공원예산서(조경)1125_개미공원(수정-1006-1) 2" xfId="36689"/>
    <cellStyle name="1_tree_수량산출_총괄내역0518_구로리어린이공원예산서(조경)1125_개미공원(수정-1006-1)_1 조경공수량" xfId="18609"/>
    <cellStyle name="1_tree_수량산출_총괄내역0518_구로리어린이공원예산서(조경)1125_개미공원(수정-1006-1)_1 조경공수량 2" xfId="36690"/>
    <cellStyle name="1_tree_수량산출_총괄내역0518_구로리어린이공원예산서(조경)1125_개미공원(수정-1006-1)_1 조경공수량_대포4 부대공" xfId="18610"/>
    <cellStyle name="1_tree_수량산출_총괄내역0518_구로리어린이공원예산서(조경)1125_개미공원(수정-1006-1)_1 조경공수량_대포4 부대공 2" xfId="36691"/>
    <cellStyle name="1_tree_수량산출_총괄내역0518_구로리어린이공원예산서(조경)1125_개미공원(수정-1006-1)_골안천 공원조성공사(4.8)" xfId="18611"/>
    <cellStyle name="1_tree_수량산출_총괄내역0518_구로리어린이공원예산서(조경)1125_개미공원(수정-1006-1)_골안천 공원조성공사(4.8) 2" xfId="36692"/>
    <cellStyle name="1_tree_수량산출_총괄내역0518_구로리어린이공원예산서(조경)1125_개미공원(수정-1006-1)_골안천 공원조성공사(4.8)_대포4 부대공" xfId="18612"/>
    <cellStyle name="1_tree_수량산출_총괄내역0518_구로리어린이공원예산서(조경)1125_개미공원(수정-1006-1)_골안천 공원조성공사(4.8)_대포4 부대공 2" xfId="36693"/>
    <cellStyle name="1_tree_수량산출_총괄내역0518_구로리어린이공원예산서(조경)1125_개미공원(수정-1006-1)_대포4 부대공" xfId="18613"/>
    <cellStyle name="1_tree_수량산출_총괄내역0518_구로리어린이공원예산서(조경)1125_개미공원(수정-1006-1)_대포4 부대공 2" xfId="36694"/>
    <cellStyle name="1_tree_수량산출_총괄내역0518_구로리어린이공원예산서(조경)1125_골안천 공원조성공사(4.2)" xfId="18614"/>
    <cellStyle name="1_tree_수량산출_총괄내역0518_구로리어린이공원예산서(조경)1125_골안천 공원조성공사(4.2) 2" xfId="36695"/>
    <cellStyle name="1_tree_수량산출_총괄내역0518_구로리어린이공원예산서(조경)1125_골안천 공원조성공사(4.2)_대포4 부대공" xfId="18615"/>
    <cellStyle name="1_tree_수량산출_총괄내역0518_구로리어린이공원예산서(조경)1125_골안천 공원조성공사(4.2)_대포4 부대공 2" xfId="36696"/>
    <cellStyle name="1_tree_수량산출_총괄내역0518_구로리어린이공원예산서(조경)1125_대포4 부대공" xfId="18616"/>
    <cellStyle name="1_tree_수량산출_총괄내역0518_구로리어린이공원예산서(조경)1125_대포4 부대공 2" xfId="36697"/>
    <cellStyle name="1_tree_수량산출_총괄내역0518_구로리어린이공원예산서(조경)1125_영랑쉼터조성공사" xfId="18617"/>
    <cellStyle name="1_tree_수량산출_총괄내역0518_구로리어린이공원예산서(조경)1125_영랑쉼터조성공사 2" xfId="36698"/>
    <cellStyle name="1_tree_수량산출_총괄내역0518_구로리어린이공원예산서(조경)1125_영랑쉼터조성공사(3.13)" xfId="18618"/>
    <cellStyle name="1_tree_수량산출_총괄내역0518_구로리어린이공원예산서(조경)1125_영랑쉼터조성공사(3.13) 2" xfId="36699"/>
    <cellStyle name="1_tree_수량산출_총괄내역0518_구로리어린이공원예산서(조경)1125_영랑쉼터조성공사(3.13)_대포4 부대공" xfId="18619"/>
    <cellStyle name="1_tree_수량산출_총괄내역0518_구로리어린이공원예산서(조경)1125_영랑쉼터조성공사(3.13)_대포4 부대공 2" xfId="36700"/>
    <cellStyle name="1_tree_수량산출_총괄내역0518_구로리어린이공원예산서(조경)1125_영랑쉼터조성공사_대포4 부대공" xfId="18620"/>
    <cellStyle name="1_tree_수량산출_총괄내역0518_구로리어린이공원예산서(조경)1125_영랑쉼터조성공사_대포4 부대공 2" xfId="36701"/>
    <cellStyle name="1_tree_수량산출_총괄내역0518_내역서" xfId="1898"/>
    <cellStyle name="1_tree_수량산출_총괄내역0518_내역서 2" xfId="36702"/>
    <cellStyle name="1_tree_수량산출_총괄내역0518_내역서_2006어린이공원정비공사" xfId="18621"/>
    <cellStyle name="1_tree_수량산출_총괄내역0518_내역서_2006어린이공원정비공사 2" xfId="36703"/>
    <cellStyle name="1_tree_수량산출_총괄내역0518_내역서_2006어린이공원정비공사_1 조경공수량" xfId="18622"/>
    <cellStyle name="1_tree_수량산출_총괄내역0518_내역서_2006어린이공원정비공사_1 조경공수량 2" xfId="36704"/>
    <cellStyle name="1_tree_수량산출_총괄내역0518_내역서_2006어린이공원정비공사_1 조경공수량_대포4 부대공" xfId="18623"/>
    <cellStyle name="1_tree_수량산출_총괄내역0518_내역서_2006어린이공원정비공사_1 조경공수량_대포4 부대공 2" xfId="36705"/>
    <cellStyle name="1_tree_수량산출_총괄내역0518_내역서_2006어린이공원정비공사_골안천 공원조성공사(4.8)" xfId="18624"/>
    <cellStyle name="1_tree_수량산출_총괄내역0518_내역서_2006어린이공원정비공사_골안천 공원조성공사(4.8) 2" xfId="36706"/>
    <cellStyle name="1_tree_수량산출_총괄내역0518_내역서_2006어린이공원정비공사_골안천 공원조성공사(4.8)_대포4 부대공" xfId="18625"/>
    <cellStyle name="1_tree_수량산출_총괄내역0518_내역서_2006어린이공원정비공사_골안천 공원조성공사(4.8)_대포4 부대공 2" xfId="36707"/>
    <cellStyle name="1_tree_수량산출_총괄내역0518_내역서_2006어린이공원정비공사_대포4 부대공" xfId="18626"/>
    <cellStyle name="1_tree_수량산출_총괄내역0518_내역서_2006어린이공원정비공사_대포4 부대공 2" xfId="36708"/>
    <cellStyle name="1_tree_수량산출_총괄내역0518_내역서_4.시설물수량산출" xfId="1899"/>
    <cellStyle name="1_tree_수량산출_총괄내역0518_내역서_re수량산출1111" xfId="1900"/>
    <cellStyle name="1_tree_수량산출_총괄내역0518_내역서_re수량산출1111_2차 수량산출 1 " xfId="1901"/>
    <cellStyle name="1_tree_수량산출_총괄내역0518_내역서_re수량산출1111_2차 시설물수량산출" xfId="1902"/>
    <cellStyle name="1_tree_수량산출_총괄내역0518_내역서_re수량산출1111_re수량산출11111" xfId="1903"/>
    <cellStyle name="1_tree_수량산출_총괄내역0518_내역서_re수량산출1111_re수량산출111111" xfId="1904"/>
    <cellStyle name="1_tree_수량산출_총괄내역0518_내역서_re수량산출1111_무게산출" xfId="1905"/>
    <cellStyle name="1_tree_수량산출_총괄내역0518_내역서_re수량산출1111_수량산출" xfId="1906"/>
    <cellStyle name="1_tree_수량산출_총괄내역0518_내역서_re수량산출1111_수량산출(최종)" xfId="1907"/>
    <cellStyle name="1_tree_수량산출_총괄내역0518_내역서_개미공원(수정-1006-1)" xfId="18627"/>
    <cellStyle name="1_tree_수량산출_총괄내역0518_내역서_개미공원(수정-1006-1) 2" xfId="36709"/>
    <cellStyle name="1_tree_수량산출_총괄내역0518_내역서_개미공원(수정-1006-1)_1 조경공수량" xfId="18628"/>
    <cellStyle name="1_tree_수량산출_총괄내역0518_내역서_개미공원(수정-1006-1)_1 조경공수량 2" xfId="36710"/>
    <cellStyle name="1_tree_수량산출_총괄내역0518_내역서_개미공원(수정-1006-1)_1 조경공수량_대포4 부대공" xfId="18629"/>
    <cellStyle name="1_tree_수량산출_총괄내역0518_내역서_개미공원(수정-1006-1)_1 조경공수량_대포4 부대공 2" xfId="36711"/>
    <cellStyle name="1_tree_수량산출_총괄내역0518_내역서_개미공원(수정-1006-1)_골안천 공원조성공사(4.8)" xfId="18630"/>
    <cellStyle name="1_tree_수량산출_총괄내역0518_내역서_개미공원(수정-1006-1)_골안천 공원조성공사(4.8) 2" xfId="36712"/>
    <cellStyle name="1_tree_수량산출_총괄내역0518_내역서_개미공원(수정-1006-1)_골안천 공원조성공사(4.8)_대포4 부대공" xfId="18631"/>
    <cellStyle name="1_tree_수량산출_총괄내역0518_내역서_개미공원(수정-1006-1)_골안천 공원조성공사(4.8)_대포4 부대공 2" xfId="36713"/>
    <cellStyle name="1_tree_수량산출_총괄내역0518_내역서_개미공원(수정-1006-1)_대포4 부대공" xfId="18632"/>
    <cellStyle name="1_tree_수량산출_총괄내역0518_내역서_개미공원(수정-1006-1)_대포4 부대공 2" xfId="36714"/>
    <cellStyle name="1_tree_수량산출_총괄내역0518_내역서_골안천 공원조성공사(4.2)" xfId="18633"/>
    <cellStyle name="1_tree_수량산출_총괄내역0518_내역서_골안천 공원조성공사(4.2) 2" xfId="36715"/>
    <cellStyle name="1_tree_수량산출_총괄내역0518_내역서_골안천 공원조성공사(4.2)_대포4 부대공" xfId="18634"/>
    <cellStyle name="1_tree_수량산출_총괄내역0518_내역서_골안천 공원조성공사(4.2)_대포4 부대공 2" xfId="36716"/>
    <cellStyle name="1_tree_수량산출_총괄내역0518_내역서_대포4 부대공" xfId="18635"/>
    <cellStyle name="1_tree_수량산출_총괄내역0518_내역서_대포4 부대공 2" xfId="36717"/>
    <cellStyle name="1_tree_수량산출_총괄내역0518_내역서_영랑쉼터조성공사" xfId="18636"/>
    <cellStyle name="1_tree_수량산출_총괄내역0518_내역서_영랑쉼터조성공사 2" xfId="36718"/>
    <cellStyle name="1_tree_수량산출_총괄내역0518_내역서_영랑쉼터조성공사(3.13)" xfId="18637"/>
    <cellStyle name="1_tree_수량산출_총괄내역0518_내역서_영랑쉼터조성공사(3.13) 2" xfId="36719"/>
    <cellStyle name="1_tree_수량산출_총괄내역0518_내역서_영랑쉼터조성공사(3.13)_대포4 부대공" xfId="18638"/>
    <cellStyle name="1_tree_수량산출_총괄내역0518_내역서_영랑쉼터조성공사(3.13)_대포4 부대공 2" xfId="36720"/>
    <cellStyle name="1_tree_수량산출_총괄내역0518_내역서_영랑쉼터조성공사_대포4 부대공" xfId="18639"/>
    <cellStyle name="1_tree_수량산출_총괄내역0518_내역서_영랑쉼터조성공사_대포4 부대공 2" xfId="36721"/>
    <cellStyle name="1_tree_수량산출_총괄내역0518_노임단가표" xfId="1908"/>
    <cellStyle name="1_tree_수량산출_총괄내역0518_노임단가표 2" xfId="36722"/>
    <cellStyle name="1_tree_수량산출_총괄내역0518_노임단가표_2006어린이공원정비공사" xfId="18640"/>
    <cellStyle name="1_tree_수량산출_총괄내역0518_노임단가표_2006어린이공원정비공사 2" xfId="36723"/>
    <cellStyle name="1_tree_수량산출_총괄내역0518_노임단가표_2006어린이공원정비공사_1 조경공수량" xfId="18641"/>
    <cellStyle name="1_tree_수량산출_총괄내역0518_노임단가표_2006어린이공원정비공사_1 조경공수량 2" xfId="36724"/>
    <cellStyle name="1_tree_수량산출_총괄내역0518_노임단가표_2006어린이공원정비공사_1 조경공수량_대포4 부대공" xfId="18642"/>
    <cellStyle name="1_tree_수량산출_총괄내역0518_노임단가표_2006어린이공원정비공사_1 조경공수량_대포4 부대공 2" xfId="36725"/>
    <cellStyle name="1_tree_수량산출_총괄내역0518_노임단가표_2006어린이공원정비공사_골안천 공원조성공사(4.8)" xfId="18643"/>
    <cellStyle name="1_tree_수량산출_총괄내역0518_노임단가표_2006어린이공원정비공사_골안천 공원조성공사(4.8) 2" xfId="36726"/>
    <cellStyle name="1_tree_수량산출_총괄내역0518_노임단가표_2006어린이공원정비공사_골안천 공원조성공사(4.8)_대포4 부대공" xfId="18644"/>
    <cellStyle name="1_tree_수량산출_총괄내역0518_노임단가표_2006어린이공원정비공사_골안천 공원조성공사(4.8)_대포4 부대공 2" xfId="36727"/>
    <cellStyle name="1_tree_수량산출_총괄내역0518_노임단가표_2006어린이공원정비공사_대포4 부대공" xfId="18645"/>
    <cellStyle name="1_tree_수량산출_총괄내역0518_노임단가표_2006어린이공원정비공사_대포4 부대공 2" xfId="36728"/>
    <cellStyle name="1_tree_수량산출_총괄내역0518_노임단가표_4.시설물수량산출" xfId="1909"/>
    <cellStyle name="1_tree_수량산출_총괄내역0518_노임단가표_re수량산출1111" xfId="1910"/>
    <cellStyle name="1_tree_수량산출_총괄내역0518_노임단가표_re수량산출1111_2차 수량산출 1 " xfId="1911"/>
    <cellStyle name="1_tree_수량산출_총괄내역0518_노임단가표_re수량산출1111_2차 시설물수량산출" xfId="1912"/>
    <cellStyle name="1_tree_수량산출_총괄내역0518_노임단가표_re수량산출1111_re수량산출11111" xfId="1913"/>
    <cellStyle name="1_tree_수량산출_총괄내역0518_노임단가표_re수량산출1111_re수량산출111111" xfId="1914"/>
    <cellStyle name="1_tree_수량산출_총괄내역0518_노임단가표_re수량산출1111_무게산출" xfId="1915"/>
    <cellStyle name="1_tree_수량산출_총괄내역0518_노임단가표_re수량산출1111_수량산출" xfId="1916"/>
    <cellStyle name="1_tree_수량산출_총괄내역0518_노임단가표_re수량산출1111_수량산출(최종)" xfId="1917"/>
    <cellStyle name="1_tree_수량산출_총괄내역0518_노임단가표_개미공원(수정-1006-1)" xfId="18646"/>
    <cellStyle name="1_tree_수량산출_총괄내역0518_노임단가표_개미공원(수정-1006-1) 2" xfId="36729"/>
    <cellStyle name="1_tree_수량산출_총괄내역0518_노임단가표_개미공원(수정-1006-1)_1 조경공수량" xfId="18647"/>
    <cellStyle name="1_tree_수량산출_총괄내역0518_노임단가표_개미공원(수정-1006-1)_1 조경공수량 2" xfId="36730"/>
    <cellStyle name="1_tree_수량산출_총괄내역0518_노임단가표_개미공원(수정-1006-1)_1 조경공수량_대포4 부대공" xfId="18648"/>
    <cellStyle name="1_tree_수량산출_총괄내역0518_노임단가표_개미공원(수정-1006-1)_1 조경공수량_대포4 부대공 2" xfId="36731"/>
    <cellStyle name="1_tree_수량산출_총괄내역0518_노임단가표_개미공원(수정-1006-1)_골안천 공원조성공사(4.8)" xfId="18649"/>
    <cellStyle name="1_tree_수량산출_총괄내역0518_노임단가표_개미공원(수정-1006-1)_골안천 공원조성공사(4.8) 2" xfId="36732"/>
    <cellStyle name="1_tree_수량산출_총괄내역0518_노임단가표_개미공원(수정-1006-1)_골안천 공원조성공사(4.8)_대포4 부대공" xfId="18650"/>
    <cellStyle name="1_tree_수량산출_총괄내역0518_노임단가표_개미공원(수정-1006-1)_골안천 공원조성공사(4.8)_대포4 부대공 2" xfId="36733"/>
    <cellStyle name="1_tree_수량산출_총괄내역0518_노임단가표_개미공원(수정-1006-1)_대포4 부대공" xfId="18651"/>
    <cellStyle name="1_tree_수량산출_총괄내역0518_노임단가표_개미공원(수정-1006-1)_대포4 부대공 2" xfId="36734"/>
    <cellStyle name="1_tree_수량산출_총괄내역0518_노임단가표_골안천 공원조성공사(4.2)" xfId="18652"/>
    <cellStyle name="1_tree_수량산출_총괄내역0518_노임단가표_골안천 공원조성공사(4.2) 2" xfId="36735"/>
    <cellStyle name="1_tree_수량산출_총괄내역0518_노임단가표_골안천 공원조성공사(4.2)_대포4 부대공" xfId="18653"/>
    <cellStyle name="1_tree_수량산출_총괄내역0518_노임단가표_골안천 공원조성공사(4.2)_대포4 부대공 2" xfId="36736"/>
    <cellStyle name="1_tree_수량산출_총괄내역0518_노임단가표_대포4 부대공" xfId="18654"/>
    <cellStyle name="1_tree_수량산출_총괄내역0518_노임단가표_대포4 부대공 2" xfId="36737"/>
    <cellStyle name="1_tree_수량산출_총괄내역0518_노임단가표_영랑쉼터조성공사" xfId="18655"/>
    <cellStyle name="1_tree_수량산출_총괄내역0518_노임단가표_영랑쉼터조성공사 2" xfId="36738"/>
    <cellStyle name="1_tree_수량산출_총괄내역0518_노임단가표_영랑쉼터조성공사(3.13)" xfId="18656"/>
    <cellStyle name="1_tree_수량산출_총괄내역0518_노임단가표_영랑쉼터조성공사(3.13) 2" xfId="36739"/>
    <cellStyle name="1_tree_수량산출_총괄내역0518_노임단가표_영랑쉼터조성공사(3.13)_대포4 부대공" xfId="18657"/>
    <cellStyle name="1_tree_수량산출_총괄내역0518_노임단가표_영랑쉼터조성공사(3.13)_대포4 부대공 2" xfId="36740"/>
    <cellStyle name="1_tree_수량산출_총괄내역0518_노임단가표_영랑쉼터조성공사_대포4 부대공" xfId="18658"/>
    <cellStyle name="1_tree_수량산출_총괄내역0518_노임단가표_영랑쉼터조성공사_대포4 부대공 2" xfId="36741"/>
    <cellStyle name="1_tree_수량산출_총괄내역0518_대포4 부대공" xfId="18659"/>
    <cellStyle name="1_tree_수량산출_총괄내역0518_대포4 부대공 2" xfId="36742"/>
    <cellStyle name="1_tree_수량산출_총괄내역0518_배밭계약내역" xfId="26106"/>
    <cellStyle name="1_tree_수량산출_총괄내역0518_설계내역서" xfId="26107"/>
    <cellStyle name="1_tree_수량산출_총괄내역0518_수도권매립지" xfId="1918"/>
    <cellStyle name="1_tree_수량산출_총괄내역0518_수도권매립지 2" xfId="36743"/>
    <cellStyle name="1_tree_수량산출_총괄내역0518_수도권매립지_2006어린이공원정비공사" xfId="18660"/>
    <cellStyle name="1_tree_수량산출_총괄내역0518_수도권매립지_2006어린이공원정비공사 2" xfId="36744"/>
    <cellStyle name="1_tree_수량산출_총괄내역0518_수도권매립지_2006어린이공원정비공사_1 조경공수량" xfId="18661"/>
    <cellStyle name="1_tree_수량산출_총괄내역0518_수도권매립지_2006어린이공원정비공사_1 조경공수량 2" xfId="36745"/>
    <cellStyle name="1_tree_수량산출_총괄내역0518_수도권매립지_2006어린이공원정비공사_1 조경공수량_대포4 부대공" xfId="18662"/>
    <cellStyle name="1_tree_수량산출_총괄내역0518_수도권매립지_2006어린이공원정비공사_1 조경공수량_대포4 부대공 2" xfId="36746"/>
    <cellStyle name="1_tree_수량산출_총괄내역0518_수도권매립지_2006어린이공원정비공사_골안천 공원조성공사(4.8)" xfId="18663"/>
    <cellStyle name="1_tree_수량산출_총괄내역0518_수도권매립지_2006어린이공원정비공사_골안천 공원조성공사(4.8) 2" xfId="36747"/>
    <cellStyle name="1_tree_수량산출_총괄내역0518_수도권매립지_2006어린이공원정비공사_골안천 공원조성공사(4.8)_대포4 부대공" xfId="18664"/>
    <cellStyle name="1_tree_수량산출_총괄내역0518_수도권매립지_2006어린이공원정비공사_골안천 공원조성공사(4.8)_대포4 부대공 2" xfId="36748"/>
    <cellStyle name="1_tree_수량산출_총괄내역0518_수도권매립지_2006어린이공원정비공사_대포4 부대공" xfId="18665"/>
    <cellStyle name="1_tree_수량산출_총괄내역0518_수도권매립지_2006어린이공원정비공사_대포4 부대공 2" xfId="36749"/>
    <cellStyle name="1_tree_수량산출_총괄내역0518_수도권매립지_4.시설물수량산출" xfId="1919"/>
    <cellStyle name="1_tree_수량산출_총괄내역0518_수도권매립지_re수량산출1111" xfId="1920"/>
    <cellStyle name="1_tree_수량산출_총괄내역0518_수도권매립지_re수량산출1111_2차 수량산출 1 " xfId="1921"/>
    <cellStyle name="1_tree_수량산출_총괄내역0518_수도권매립지_re수량산출1111_2차 시설물수량산출" xfId="1922"/>
    <cellStyle name="1_tree_수량산출_총괄내역0518_수도권매립지_re수량산출1111_re수량산출11111" xfId="1923"/>
    <cellStyle name="1_tree_수량산출_총괄내역0518_수도권매립지_re수량산출1111_re수량산출111111" xfId="1924"/>
    <cellStyle name="1_tree_수량산출_총괄내역0518_수도권매립지_re수량산출1111_무게산출" xfId="1925"/>
    <cellStyle name="1_tree_수량산출_총괄내역0518_수도권매립지_re수량산출1111_수량산출" xfId="1926"/>
    <cellStyle name="1_tree_수량산출_총괄내역0518_수도권매립지_re수량산출1111_수량산출(최종)" xfId="1927"/>
    <cellStyle name="1_tree_수량산출_총괄내역0518_수도권매립지_개미공원(수정-1006-1)" xfId="18666"/>
    <cellStyle name="1_tree_수량산출_총괄내역0518_수도권매립지_개미공원(수정-1006-1) 2" xfId="36750"/>
    <cellStyle name="1_tree_수량산출_총괄내역0518_수도권매립지_개미공원(수정-1006-1)_1 조경공수량" xfId="18667"/>
    <cellStyle name="1_tree_수량산출_총괄내역0518_수도권매립지_개미공원(수정-1006-1)_1 조경공수량 2" xfId="36751"/>
    <cellStyle name="1_tree_수량산출_총괄내역0518_수도권매립지_개미공원(수정-1006-1)_1 조경공수량_대포4 부대공" xfId="18668"/>
    <cellStyle name="1_tree_수량산출_총괄내역0518_수도권매립지_개미공원(수정-1006-1)_1 조경공수량_대포4 부대공 2" xfId="36752"/>
    <cellStyle name="1_tree_수량산출_총괄내역0518_수도권매립지_개미공원(수정-1006-1)_골안천 공원조성공사(4.8)" xfId="18669"/>
    <cellStyle name="1_tree_수량산출_총괄내역0518_수도권매립지_개미공원(수정-1006-1)_골안천 공원조성공사(4.8) 2" xfId="36753"/>
    <cellStyle name="1_tree_수량산출_총괄내역0518_수도권매립지_개미공원(수정-1006-1)_골안천 공원조성공사(4.8)_대포4 부대공" xfId="18670"/>
    <cellStyle name="1_tree_수량산출_총괄내역0518_수도권매립지_개미공원(수정-1006-1)_골안천 공원조성공사(4.8)_대포4 부대공 2" xfId="36754"/>
    <cellStyle name="1_tree_수량산출_총괄내역0518_수도권매립지_개미공원(수정-1006-1)_대포4 부대공" xfId="18671"/>
    <cellStyle name="1_tree_수량산출_총괄내역0518_수도권매립지_개미공원(수정-1006-1)_대포4 부대공 2" xfId="36755"/>
    <cellStyle name="1_tree_수량산출_총괄내역0518_수도권매립지_골안천 공원조성공사(4.2)" xfId="18672"/>
    <cellStyle name="1_tree_수량산출_총괄내역0518_수도권매립지_골안천 공원조성공사(4.2) 2" xfId="36756"/>
    <cellStyle name="1_tree_수량산출_총괄내역0518_수도권매립지_골안천 공원조성공사(4.2)_대포4 부대공" xfId="18673"/>
    <cellStyle name="1_tree_수량산출_총괄내역0518_수도권매립지_골안천 공원조성공사(4.2)_대포4 부대공 2" xfId="36757"/>
    <cellStyle name="1_tree_수량산출_총괄내역0518_수도권매립지_대포4 부대공" xfId="18674"/>
    <cellStyle name="1_tree_수량산출_총괄내역0518_수도권매립지_대포4 부대공 2" xfId="36758"/>
    <cellStyle name="1_tree_수량산출_총괄내역0518_수도권매립지_영랑쉼터조성공사" xfId="18675"/>
    <cellStyle name="1_tree_수량산출_총괄내역0518_수도권매립지_영랑쉼터조성공사 2" xfId="36759"/>
    <cellStyle name="1_tree_수량산출_총괄내역0518_수도권매립지_영랑쉼터조성공사(3.13)" xfId="18676"/>
    <cellStyle name="1_tree_수량산출_총괄내역0518_수도권매립지_영랑쉼터조성공사(3.13) 2" xfId="36760"/>
    <cellStyle name="1_tree_수량산출_총괄내역0518_수도권매립지_영랑쉼터조성공사(3.13)_대포4 부대공" xfId="18677"/>
    <cellStyle name="1_tree_수량산출_총괄내역0518_수도권매립지_영랑쉼터조성공사(3.13)_대포4 부대공 2" xfId="36761"/>
    <cellStyle name="1_tree_수량산출_총괄내역0518_수도권매립지_영랑쉼터조성공사_대포4 부대공" xfId="18678"/>
    <cellStyle name="1_tree_수량산출_총괄내역0518_수도권매립지_영랑쉼터조성공사_대포4 부대공 2" xfId="36762"/>
    <cellStyle name="1_tree_수량산출_총괄내역0518_수도권매립지1004(발주용)" xfId="1928"/>
    <cellStyle name="1_tree_수량산출_총괄내역0518_수도권매립지1004(발주용) 2" xfId="36763"/>
    <cellStyle name="1_tree_수량산출_총괄내역0518_수도권매립지1004(발주용)_2006어린이공원정비공사" xfId="18679"/>
    <cellStyle name="1_tree_수량산출_총괄내역0518_수도권매립지1004(발주용)_2006어린이공원정비공사 2" xfId="36764"/>
    <cellStyle name="1_tree_수량산출_총괄내역0518_수도권매립지1004(발주용)_2006어린이공원정비공사_1 조경공수량" xfId="18680"/>
    <cellStyle name="1_tree_수량산출_총괄내역0518_수도권매립지1004(발주용)_2006어린이공원정비공사_1 조경공수량 2" xfId="36765"/>
    <cellStyle name="1_tree_수량산출_총괄내역0518_수도권매립지1004(발주용)_2006어린이공원정비공사_1 조경공수량_대포4 부대공" xfId="18681"/>
    <cellStyle name="1_tree_수량산출_총괄내역0518_수도권매립지1004(발주용)_2006어린이공원정비공사_1 조경공수량_대포4 부대공 2" xfId="36766"/>
    <cellStyle name="1_tree_수량산출_총괄내역0518_수도권매립지1004(발주용)_2006어린이공원정비공사_골안천 공원조성공사(4.8)" xfId="18682"/>
    <cellStyle name="1_tree_수량산출_총괄내역0518_수도권매립지1004(발주용)_2006어린이공원정비공사_골안천 공원조성공사(4.8) 2" xfId="36767"/>
    <cellStyle name="1_tree_수량산출_총괄내역0518_수도권매립지1004(발주용)_2006어린이공원정비공사_골안천 공원조성공사(4.8)_대포4 부대공" xfId="18683"/>
    <cellStyle name="1_tree_수량산출_총괄내역0518_수도권매립지1004(발주용)_2006어린이공원정비공사_골안천 공원조성공사(4.8)_대포4 부대공 2" xfId="36768"/>
    <cellStyle name="1_tree_수량산출_총괄내역0518_수도권매립지1004(발주용)_2006어린이공원정비공사_대포4 부대공" xfId="18684"/>
    <cellStyle name="1_tree_수량산출_총괄내역0518_수도권매립지1004(발주용)_2006어린이공원정비공사_대포4 부대공 2" xfId="36769"/>
    <cellStyle name="1_tree_수량산출_총괄내역0518_수도권매립지1004(발주용)_4.시설물수량산출" xfId="1929"/>
    <cellStyle name="1_tree_수량산출_총괄내역0518_수도권매립지1004(발주용)_re수량산출1111" xfId="1930"/>
    <cellStyle name="1_tree_수량산출_총괄내역0518_수도권매립지1004(발주용)_re수량산출1111_2차 수량산출 1 " xfId="1931"/>
    <cellStyle name="1_tree_수량산출_총괄내역0518_수도권매립지1004(발주용)_re수량산출1111_2차 시설물수량산출" xfId="1932"/>
    <cellStyle name="1_tree_수량산출_총괄내역0518_수도권매립지1004(발주용)_re수량산출1111_re수량산출11111" xfId="1933"/>
    <cellStyle name="1_tree_수량산출_총괄내역0518_수도권매립지1004(발주용)_re수량산출1111_re수량산출111111" xfId="1934"/>
    <cellStyle name="1_tree_수량산출_총괄내역0518_수도권매립지1004(발주용)_re수량산출1111_무게산출" xfId="1935"/>
    <cellStyle name="1_tree_수량산출_총괄내역0518_수도권매립지1004(발주용)_re수량산출1111_수량산출" xfId="1936"/>
    <cellStyle name="1_tree_수량산출_총괄내역0518_수도권매립지1004(발주용)_re수량산출1111_수량산출(최종)" xfId="1937"/>
    <cellStyle name="1_tree_수량산출_총괄내역0518_수도권매립지1004(발주용)_개미공원(수정-1006-1)" xfId="18685"/>
    <cellStyle name="1_tree_수량산출_총괄내역0518_수도권매립지1004(발주용)_개미공원(수정-1006-1) 2" xfId="36770"/>
    <cellStyle name="1_tree_수량산출_총괄내역0518_수도권매립지1004(발주용)_개미공원(수정-1006-1)_1 조경공수량" xfId="18686"/>
    <cellStyle name="1_tree_수량산출_총괄내역0518_수도권매립지1004(발주용)_개미공원(수정-1006-1)_1 조경공수량 2" xfId="36771"/>
    <cellStyle name="1_tree_수량산출_총괄내역0518_수도권매립지1004(발주용)_개미공원(수정-1006-1)_1 조경공수량_대포4 부대공" xfId="18687"/>
    <cellStyle name="1_tree_수량산출_총괄내역0518_수도권매립지1004(발주용)_개미공원(수정-1006-1)_1 조경공수량_대포4 부대공 2" xfId="36772"/>
    <cellStyle name="1_tree_수량산출_총괄내역0518_수도권매립지1004(발주용)_개미공원(수정-1006-1)_골안천 공원조성공사(4.8)" xfId="18688"/>
    <cellStyle name="1_tree_수량산출_총괄내역0518_수도권매립지1004(발주용)_개미공원(수정-1006-1)_골안천 공원조성공사(4.8) 2" xfId="36773"/>
    <cellStyle name="1_tree_수량산출_총괄내역0518_수도권매립지1004(발주용)_개미공원(수정-1006-1)_골안천 공원조성공사(4.8)_대포4 부대공" xfId="18689"/>
    <cellStyle name="1_tree_수량산출_총괄내역0518_수도권매립지1004(발주용)_개미공원(수정-1006-1)_골안천 공원조성공사(4.8)_대포4 부대공 2" xfId="36774"/>
    <cellStyle name="1_tree_수량산출_총괄내역0518_수도권매립지1004(발주용)_개미공원(수정-1006-1)_대포4 부대공" xfId="18690"/>
    <cellStyle name="1_tree_수량산출_총괄내역0518_수도권매립지1004(발주용)_개미공원(수정-1006-1)_대포4 부대공 2" xfId="36775"/>
    <cellStyle name="1_tree_수량산출_총괄내역0518_수도권매립지1004(발주용)_골안천 공원조성공사(4.2)" xfId="18691"/>
    <cellStyle name="1_tree_수량산출_총괄내역0518_수도권매립지1004(발주용)_골안천 공원조성공사(4.2) 2" xfId="36776"/>
    <cellStyle name="1_tree_수량산출_총괄내역0518_수도권매립지1004(발주용)_골안천 공원조성공사(4.2)_대포4 부대공" xfId="18692"/>
    <cellStyle name="1_tree_수량산출_총괄내역0518_수도권매립지1004(발주용)_골안천 공원조성공사(4.2)_대포4 부대공 2" xfId="36777"/>
    <cellStyle name="1_tree_수량산출_총괄내역0518_수도권매립지1004(발주용)_대포4 부대공" xfId="18693"/>
    <cellStyle name="1_tree_수량산출_총괄내역0518_수도권매립지1004(발주용)_대포4 부대공 2" xfId="36778"/>
    <cellStyle name="1_tree_수량산출_총괄내역0518_수도권매립지1004(발주용)_영랑쉼터조성공사" xfId="18694"/>
    <cellStyle name="1_tree_수량산출_총괄내역0518_수도권매립지1004(발주용)_영랑쉼터조성공사 2" xfId="36779"/>
    <cellStyle name="1_tree_수량산출_총괄내역0518_수도권매립지1004(발주용)_영랑쉼터조성공사(3.13)" xfId="18695"/>
    <cellStyle name="1_tree_수량산출_총괄내역0518_수도권매립지1004(발주용)_영랑쉼터조성공사(3.13) 2" xfId="36780"/>
    <cellStyle name="1_tree_수량산출_총괄내역0518_수도권매립지1004(발주용)_영랑쉼터조성공사(3.13)_대포4 부대공" xfId="18696"/>
    <cellStyle name="1_tree_수량산출_총괄내역0518_수도권매립지1004(발주용)_영랑쉼터조성공사(3.13)_대포4 부대공 2" xfId="36781"/>
    <cellStyle name="1_tree_수량산출_총괄내역0518_수도권매립지1004(발주용)_영랑쉼터조성공사_대포4 부대공" xfId="18697"/>
    <cellStyle name="1_tree_수량산출_총괄내역0518_수도권매립지1004(발주용)_영랑쉼터조성공사_대포4 부대공 2" xfId="36782"/>
    <cellStyle name="1_tree_수량산출_총괄내역0518_영랑쉼터조성공사" xfId="18698"/>
    <cellStyle name="1_tree_수량산출_총괄내역0518_영랑쉼터조성공사 2" xfId="36783"/>
    <cellStyle name="1_tree_수량산출_총괄내역0518_영랑쉼터조성공사(3.13)" xfId="18699"/>
    <cellStyle name="1_tree_수량산출_총괄내역0518_영랑쉼터조성공사(3.13) 2" xfId="36784"/>
    <cellStyle name="1_tree_수량산출_총괄내역0518_영랑쉼터조성공사(3.13)_대포4 부대공" xfId="18700"/>
    <cellStyle name="1_tree_수량산출_총괄내역0518_영랑쉼터조성공사(3.13)_대포4 부대공 2" xfId="36785"/>
    <cellStyle name="1_tree_수량산출_총괄내역0518_영랑쉼터조성공사_대포4 부대공" xfId="18701"/>
    <cellStyle name="1_tree_수량산출_총괄내역0518_영랑쉼터조성공사_대포4 부대공 2" xfId="36786"/>
    <cellStyle name="1_tree_수량산출_총괄내역0518_일신건영설계예산서(0211)" xfId="1938"/>
    <cellStyle name="1_tree_수량산출_총괄내역0518_일신건영설계예산서(0211) 2" xfId="36787"/>
    <cellStyle name="1_tree_수량산출_총괄내역0518_일신건영설계예산서(0211)_2006어린이공원정비공사" xfId="18702"/>
    <cellStyle name="1_tree_수량산출_총괄내역0518_일신건영설계예산서(0211)_2006어린이공원정비공사 2" xfId="36788"/>
    <cellStyle name="1_tree_수량산출_총괄내역0518_일신건영설계예산서(0211)_2006어린이공원정비공사_1 조경공수량" xfId="18703"/>
    <cellStyle name="1_tree_수량산출_총괄내역0518_일신건영설계예산서(0211)_2006어린이공원정비공사_1 조경공수량 2" xfId="36789"/>
    <cellStyle name="1_tree_수량산출_총괄내역0518_일신건영설계예산서(0211)_2006어린이공원정비공사_1 조경공수량_대포4 부대공" xfId="18704"/>
    <cellStyle name="1_tree_수량산출_총괄내역0518_일신건영설계예산서(0211)_2006어린이공원정비공사_1 조경공수량_대포4 부대공 2" xfId="36790"/>
    <cellStyle name="1_tree_수량산출_총괄내역0518_일신건영설계예산서(0211)_2006어린이공원정비공사_골안천 공원조성공사(4.8)" xfId="18705"/>
    <cellStyle name="1_tree_수량산출_총괄내역0518_일신건영설계예산서(0211)_2006어린이공원정비공사_골안천 공원조성공사(4.8) 2" xfId="36791"/>
    <cellStyle name="1_tree_수량산출_총괄내역0518_일신건영설계예산서(0211)_2006어린이공원정비공사_골안천 공원조성공사(4.8)_대포4 부대공" xfId="18706"/>
    <cellStyle name="1_tree_수량산출_총괄내역0518_일신건영설계예산서(0211)_2006어린이공원정비공사_골안천 공원조성공사(4.8)_대포4 부대공 2" xfId="36792"/>
    <cellStyle name="1_tree_수량산출_총괄내역0518_일신건영설계예산서(0211)_2006어린이공원정비공사_대포4 부대공" xfId="18707"/>
    <cellStyle name="1_tree_수량산출_총괄내역0518_일신건영설계예산서(0211)_2006어린이공원정비공사_대포4 부대공 2" xfId="36793"/>
    <cellStyle name="1_tree_수량산출_총괄내역0518_일신건영설계예산서(0211)_4.시설물수량산출" xfId="1939"/>
    <cellStyle name="1_tree_수량산출_총괄내역0518_일신건영설계예산서(0211)_re수량산출1111" xfId="1940"/>
    <cellStyle name="1_tree_수량산출_총괄내역0518_일신건영설계예산서(0211)_re수량산출1111_2차 수량산출 1 " xfId="1941"/>
    <cellStyle name="1_tree_수량산출_총괄내역0518_일신건영설계예산서(0211)_re수량산출1111_2차 시설물수량산출" xfId="1942"/>
    <cellStyle name="1_tree_수량산출_총괄내역0518_일신건영설계예산서(0211)_re수량산출1111_re수량산출11111" xfId="1943"/>
    <cellStyle name="1_tree_수량산출_총괄내역0518_일신건영설계예산서(0211)_re수량산출1111_re수량산출111111" xfId="1944"/>
    <cellStyle name="1_tree_수량산출_총괄내역0518_일신건영설계예산서(0211)_re수량산출1111_무게산출" xfId="1945"/>
    <cellStyle name="1_tree_수량산출_총괄내역0518_일신건영설계예산서(0211)_re수량산출1111_수량산출" xfId="1946"/>
    <cellStyle name="1_tree_수량산출_총괄내역0518_일신건영설계예산서(0211)_re수량산출1111_수량산출(최종)" xfId="1947"/>
    <cellStyle name="1_tree_수량산출_총괄내역0518_일신건영설계예산서(0211)_개미공원(수정-1006-1)" xfId="18708"/>
    <cellStyle name="1_tree_수량산출_총괄내역0518_일신건영설계예산서(0211)_개미공원(수정-1006-1) 2" xfId="36794"/>
    <cellStyle name="1_tree_수량산출_총괄내역0518_일신건영설계예산서(0211)_개미공원(수정-1006-1)_1 조경공수량" xfId="18709"/>
    <cellStyle name="1_tree_수량산출_총괄내역0518_일신건영설계예산서(0211)_개미공원(수정-1006-1)_1 조경공수량 2" xfId="36795"/>
    <cellStyle name="1_tree_수량산출_총괄내역0518_일신건영설계예산서(0211)_개미공원(수정-1006-1)_1 조경공수량_대포4 부대공" xfId="18710"/>
    <cellStyle name="1_tree_수량산출_총괄내역0518_일신건영설계예산서(0211)_개미공원(수정-1006-1)_1 조경공수량_대포4 부대공 2" xfId="36796"/>
    <cellStyle name="1_tree_수량산출_총괄내역0518_일신건영설계예산서(0211)_개미공원(수정-1006-1)_골안천 공원조성공사(4.8)" xfId="18711"/>
    <cellStyle name="1_tree_수량산출_총괄내역0518_일신건영설계예산서(0211)_개미공원(수정-1006-1)_골안천 공원조성공사(4.8) 2" xfId="36797"/>
    <cellStyle name="1_tree_수량산출_총괄내역0518_일신건영설계예산서(0211)_개미공원(수정-1006-1)_골안천 공원조성공사(4.8)_대포4 부대공" xfId="18712"/>
    <cellStyle name="1_tree_수량산출_총괄내역0518_일신건영설계예산서(0211)_개미공원(수정-1006-1)_골안천 공원조성공사(4.8)_대포4 부대공 2" xfId="36798"/>
    <cellStyle name="1_tree_수량산출_총괄내역0518_일신건영설계예산서(0211)_개미공원(수정-1006-1)_대포4 부대공" xfId="18713"/>
    <cellStyle name="1_tree_수량산출_총괄내역0518_일신건영설계예산서(0211)_개미공원(수정-1006-1)_대포4 부대공 2" xfId="36799"/>
    <cellStyle name="1_tree_수량산출_총괄내역0518_일신건영설계예산서(0211)_골안천 공원조성공사(4.2)" xfId="18714"/>
    <cellStyle name="1_tree_수량산출_총괄내역0518_일신건영설계예산서(0211)_골안천 공원조성공사(4.2) 2" xfId="36800"/>
    <cellStyle name="1_tree_수량산출_총괄내역0518_일신건영설계예산서(0211)_골안천 공원조성공사(4.2)_대포4 부대공" xfId="18715"/>
    <cellStyle name="1_tree_수량산출_총괄내역0518_일신건영설계예산서(0211)_골안천 공원조성공사(4.2)_대포4 부대공 2" xfId="36801"/>
    <cellStyle name="1_tree_수량산출_총괄내역0518_일신건영설계예산서(0211)_대포4 부대공" xfId="18716"/>
    <cellStyle name="1_tree_수량산출_총괄내역0518_일신건영설계예산서(0211)_대포4 부대공 2" xfId="36802"/>
    <cellStyle name="1_tree_수량산출_총괄내역0518_일신건영설계예산서(0211)_영랑쉼터조성공사" xfId="18717"/>
    <cellStyle name="1_tree_수량산출_총괄내역0518_일신건영설계예산서(0211)_영랑쉼터조성공사 2" xfId="36803"/>
    <cellStyle name="1_tree_수량산출_총괄내역0518_일신건영설계예산서(0211)_영랑쉼터조성공사(3.13)" xfId="18718"/>
    <cellStyle name="1_tree_수량산출_총괄내역0518_일신건영설계예산서(0211)_영랑쉼터조성공사(3.13) 2" xfId="36804"/>
    <cellStyle name="1_tree_수량산출_총괄내역0518_일신건영설계예산서(0211)_영랑쉼터조성공사(3.13)_대포4 부대공" xfId="18719"/>
    <cellStyle name="1_tree_수량산출_총괄내역0518_일신건영설계예산서(0211)_영랑쉼터조성공사(3.13)_대포4 부대공 2" xfId="36805"/>
    <cellStyle name="1_tree_수량산출_총괄내역0518_일신건영설계예산서(0211)_영랑쉼터조성공사_대포4 부대공" xfId="18720"/>
    <cellStyle name="1_tree_수량산출_총괄내역0518_일신건영설계예산서(0211)_영랑쉼터조성공사_대포4 부대공 2" xfId="36806"/>
    <cellStyle name="1_tree_수량산출_총괄내역0518_일위대가" xfId="1948"/>
    <cellStyle name="1_tree_수량산출_총괄내역0518_일위대가 2" xfId="36807"/>
    <cellStyle name="1_tree_수량산출_총괄내역0518_일위대가_2006어린이공원정비공사" xfId="18721"/>
    <cellStyle name="1_tree_수량산출_총괄내역0518_일위대가_2006어린이공원정비공사 2" xfId="36808"/>
    <cellStyle name="1_tree_수량산출_총괄내역0518_일위대가_2006어린이공원정비공사_1 조경공수량" xfId="18722"/>
    <cellStyle name="1_tree_수량산출_총괄내역0518_일위대가_2006어린이공원정비공사_1 조경공수량 2" xfId="36809"/>
    <cellStyle name="1_tree_수량산출_총괄내역0518_일위대가_2006어린이공원정비공사_1 조경공수량_대포4 부대공" xfId="18723"/>
    <cellStyle name="1_tree_수량산출_총괄내역0518_일위대가_2006어린이공원정비공사_1 조경공수량_대포4 부대공 2" xfId="36810"/>
    <cellStyle name="1_tree_수량산출_총괄내역0518_일위대가_2006어린이공원정비공사_골안천 공원조성공사(4.8)" xfId="18724"/>
    <cellStyle name="1_tree_수량산출_총괄내역0518_일위대가_2006어린이공원정비공사_골안천 공원조성공사(4.8) 2" xfId="36811"/>
    <cellStyle name="1_tree_수량산출_총괄내역0518_일위대가_2006어린이공원정비공사_골안천 공원조성공사(4.8)_대포4 부대공" xfId="18725"/>
    <cellStyle name="1_tree_수량산출_총괄내역0518_일위대가_2006어린이공원정비공사_골안천 공원조성공사(4.8)_대포4 부대공 2" xfId="36812"/>
    <cellStyle name="1_tree_수량산출_총괄내역0518_일위대가_2006어린이공원정비공사_대포4 부대공" xfId="18726"/>
    <cellStyle name="1_tree_수량산출_총괄내역0518_일위대가_2006어린이공원정비공사_대포4 부대공 2" xfId="36813"/>
    <cellStyle name="1_tree_수량산출_총괄내역0518_일위대가_4.시설물수량산출" xfId="1949"/>
    <cellStyle name="1_tree_수량산출_총괄내역0518_일위대가_re수량산출1111" xfId="1950"/>
    <cellStyle name="1_tree_수량산출_총괄내역0518_일위대가_re수량산출1111_2차 수량산출 1 " xfId="1951"/>
    <cellStyle name="1_tree_수량산출_총괄내역0518_일위대가_re수량산출1111_2차 시설물수량산출" xfId="1952"/>
    <cellStyle name="1_tree_수량산출_총괄내역0518_일위대가_re수량산출1111_re수량산출11111" xfId="1953"/>
    <cellStyle name="1_tree_수량산출_총괄내역0518_일위대가_re수량산출1111_re수량산출111111" xfId="1954"/>
    <cellStyle name="1_tree_수량산출_총괄내역0518_일위대가_re수량산출1111_무게산출" xfId="1955"/>
    <cellStyle name="1_tree_수량산출_총괄내역0518_일위대가_re수량산출1111_수량산출" xfId="1956"/>
    <cellStyle name="1_tree_수량산출_총괄내역0518_일위대가_re수량산출1111_수량산출(최종)" xfId="1957"/>
    <cellStyle name="1_tree_수량산출_총괄내역0518_일위대가_개미공원(수정-1006-1)" xfId="18727"/>
    <cellStyle name="1_tree_수량산출_총괄내역0518_일위대가_개미공원(수정-1006-1) 2" xfId="36814"/>
    <cellStyle name="1_tree_수량산출_총괄내역0518_일위대가_개미공원(수정-1006-1)_1 조경공수량" xfId="18728"/>
    <cellStyle name="1_tree_수량산출_총괄내역0518_일위대가_개미공원(수정-1006-1)_1 조경공수량 2" xfId="36815"/>
    <cellStyle name="1_tree_수량산출_총괄내역0518_일위대가_개미공원(수정-1006-1)_1 조경공수량_대포4 부대공" xfId="18729"/>
    <cellStyle name="1_tree_수량산출_총괄내역0518_일위대가_개미공원(수정-1006-1)_1 조경공수량_대포4 부대공 2" xfId="36816"/>
    <cellStyle name="1_tree_수량산출_총괄내역0518_일위대가_개미공원(수정-1006-1)_골안천 공원조성공사(4.8)" xfId="18730"/>
    <cellStyle name="1_tree_수량산출_총괄내역0518_일위대가_개미공원(수정-1006-1)_골안천 공원조성공사(4.8) 2" xfId="36817"/>
    <cellStyle name="1_tree_수량산출_총괄내역0518_일위대가_개미공원(수정-1006-1)_골안천 공원조성공사(4.8)_대포4 부대공" xfId="18731"/>
    <cellStyle name="1_tree_수량산출_총괄내역0518_일위대가_개미공원(수정-1006-1)_골안천 공원조성공사(4.8)_대포4 부대공 2" xfId="36818"/>
    <cellStyle name="1_tree_수량산출_총괄내역0518_일위대가_개미공원(수정-1006-1)_대포4 부대공" xfId="18732"/>
    <cellStyle name="1_tree_수량산출_총괄내역0518_일위대가_개미공원(수정-1006-1)_대포4 부대공 2" xfId="36819"/>
    <cellStyle name="1_tree_수량산출_총괄내역0518_일위대가_골안천 공원조성공사(4.2)" xfId="18733"/>
    <cellStyle name="1_tree_수량산출_총괄내역0518_일위대가_골안천 공원조성공사(4.2) 2" xfId="36820"/>
    <cellStyle name="1_tree_수량산출_총괄내역0518_일위대가_골안천 공원조성공사(4.2)_대포4 부대공" xfId="18734"/>
    <cellStyle name="1_tree_수량산출_총괄내역0518_일위대가_골안천 공원조성공사(4.2)_대포4 부대공 2" xfId="36821"/>
    <cellStyle name="1_tree_수량산출_총괄내역0518_일위대가_대포4 부대공" xfId="18735"/>
    <cellStyle name="1_tree_수량산출_총괄내역0518_일위대가_대포4 부대공 2" xfId="36822"/>
    <cellStyle name="1_tree_수량산출_총괄내역0518_일위대가_영랑쉼터조성공사" xfId="18736"/>
    <cellStyle name="1_tree_수량산출_총괄내역0518_일위대가_영랑쉼터조성공사 2" xfId="36823"/>
    <cellStyle name="1_tree_수량산출_총괄내역0518_일위대가_영랑쉼터조성공사(3.13)" xfId="18737"/>
    <cellStyle name="1_tree_수량산출_총괄내역0518_일위대가_영랑쉼터조성공사(3.13) 2" xfId="36824"/>
    <cellStyle name="1_tree_수량산출_총괄내역0518_일위대가_영랑쉼터조성공사(3.13)_대포4 부대공" xfId="18738"/>
    <cellStyle name="1_tree_수량산출_총괄내역0518_일위대가_영랑쉼터조성공사(3.13)_대포4 부대공 2" xfId="36825"/>
    <cellStyle name="1_tree_수량산출_총괄내역0518_일위대가_영랑쉼터조성공사_대포4 부대공" xfId="18739"/>
    <cellStyle name="1_tree_수량산출_총괄내역0518_일위대가_영랑쉼터조성공사_대포4 부대공 2" xfId="36826"/>
    <cellStyle name="1_tree_수량산출_총괄내역0518_자재단가표" xfId="1958"/>
    <cellStyle name="1_tree_수량산출_총괄내역0518_자재단가표 2" xfId="36827"/>
    <cellStyle name="1_tree_수량산출_총괄내역0518_자재단가표_2006어린이공원정비공사" xfId="18740"/>
    <cellStyle name="1_tree_수량산출_총괄내역0518_자재단가표_2006어린이공원정비공사 2" xfId="36828"/>
    <cellStyle name="1_tree_수량산출_총괄내역0518_자재단가표_2006어린이공원정비공사_1 조경공수량" xfId="18741"/>
    <cellStyle name="1_tree_수량산출_총괄내역0518_자재단가표_2006어린이공원정비공사_1 조경공수량 2" xfId="36829"/>
    <cellStyle name="1_tree_수량산출_총괄내역0518_자재단가표_2006어린이공원정비공사_1 조경공수량_대포4 부대공" xfId="18742"/>
    <cellStyle name="1_tree_수량산출_총괄내역0518_자재단가표_2006어린이공원정비공사_1 조경공수량_대포4 부대공 2" xfId="36830"/>
    <cellStyle name="1_tree_수량산출_총괄내역0518_자재단가표_2006어린이공원정비공사_골안천 공원조성공사(4.8)" xfId="18743"/>
    <cellStyle name="1_tree_수량산출_총괄내역0518_자재단가표_2006어린이공원정비공사_골안천 공원조성공사(4.8) 2" xfId="36831"/>
    <cellStyle name="1_tree_수량산출_총괄내역0518_자재단가표_2006어린이공원정비공사_골안천 공원조성공사(4.8)_대포4 부대공" xfId="18744"/>
    <cellStyle name="1_tree_수량산출_총괄내역0518_자재단가표_2006어린이공원정비공사_골안천 공원조성공사(4.8)_대포4 부대공 2" xfId="36832"/>
    <cellStyle name="1_tree_수량산출_총괄내역0518_자재단가표_2006어린이공원정비공사_대포4 부대공" xfId="18745"/>
    <cellStyle name="1_tree_수량산출_총괄내역0518_자재단가표_2006어린이공원정비공사_대포4 부대공 2" xfId="36833"/>
    <cellStyle name="1_tree_수량산출_총괄내역0518_자재단가표_4.시설물수량산출" xfId="1959"/>
    <cellStyle name="1_tree_수량산출_총괄내역0518_자재단가표_re수량산출1111" xfId="1960"/>
    <cellStyle name="1_tree_수량산출_총괄내역0518_자재단가표_re수량산출1111_2차 수량산출 1 " xfId="1961"/>
    <cellStyle name="1_tree_수량산출_총괄내역0518_자재단가표_re수량산출1111_2차 시설물수량산출" xfId="1962"/>
    <cellStyle name="1_tree_수량산출_총괄내역0518_자재단가표_re수량산출1111_re수량산출11111" xfId="1963"/>
    <cellStyle name="1_tree_수량산출_총괄내역0518_자재단가표_re수량산출1111_re수량산출111111" xfId="1964"/>
    <cellStyle name="1_tree_수량산출_총괄내역0518_자재단가표_re수량산출1111_무게산출" xfId="1965"/>
    <cellStyle name="1_tree_수량산출_총괄내역0518_자재단가표_re수량산출1111_수량산출" xfId="1966"/>
    <cellStyle name="1_tree_수량산출_총괄내역0518_자재단가표_re수량산출1111_수량산출(최종)" xfId="1967"/>
    <cellStyle name="1_tree_수량산출_총괄내역0518_자재단가표_개미공원(수정-1006-1)" xfId="18746"/>
    <cellStyle name="1_tree_수량산출_총괄내역0518_자재단가표_개미공원(수정-1006-1) 2" xfId="36834"/>
    <cellStyle name="1_tree_수량산출_총괄내역0518_자재단가표_개미공원(수정-1006-1)_1 조경공수량" xfId="18747"/>
    <cellStyle name="1_tree_수량산출_총괄내역0518_자재단가표_개미공원(수정-1006-1)_1 조경공수량 2" xfId="36835"/>
    <cellStyle name="1_tree_수량산출_총괄내역0518_자재단가표_개미공원(수정-1006-1)_1 조경공수량_대포4 부대공" xfId="18748"/>
    <cellStyle name="1_tree_수량산출_총괄내역0518_자재단가표_개미공원(수정-1006-1)_1 조경공수량_대포4 부대공 2" xfId="36836"/>
    <cellStyle name="1_tree_수량산출_총괄내역0518_자재단가표_개미공원(수정-1006-1)_골안천 공원조성공사(4.8)" xfId="18749"/>
    <cellStyle name="1_tree_수량산출_총괄내역0518_자재단가표_개미공원(수정-1006-1)_골안천 공원조성공사(4.8) 2" xfId="36837"/>
    <cellStyle name="1_tree_수량산출_총괄내역0518_자재단가표_개미공원(수정-1006-1)_골안천 공원조성공사(4.8)_대포4 부대공" xfId="18750"/>
    <cellStyle name="1_tree_수량산출_총괄내역0518_자재단가표_개미공원(수정-1006-1)_골안천 공원조성공사(4.8)_대포4 부대공 2" xfId="36838"/>
    <cellStyle name="1_tree_수량산출_총괄내역0518_자재단가표_개미공원(수정-1006-1)_대포4 부대공" xfId="18751"/>
    <cellStyle name="1_tree_수량산출_총괄내역0518_자재단가표_개미공원(수정-1006-1)_대포4 부대공 2" xfId="36839"/>
    <cellStyle name="1_tree_수량산출_총괄내역0518_자재단가표_골안천 공원조성공사(4.2)" xfId="18752"/>
    <cellStyle name="1_tree_수량산출_총괄내역0518_자재단가표_골안천 공원조성공사(4.2) 2" xfId="36840"/>
    <cellStyle name="1_tree_수량산출_총괄내역0518_자재단가표_골안천 공원조성공사(4.2)_대포4 부대공" xfId="18753"/>
    <cellStyle name="1_tree_수량산출_총괄내역0518_자재단가표_골안천 공원조성공사(4.2)_대포4 부대공 2" xfId="36841"/>
    <cellStyle name="1_tree_수량산출_총괄내역0518_자재단가표_대포4 부대공" xfId="18754"/>
    <cellStyle name="1_tree_수량산출_총괄내역0518_자재단가표_대포4 부대공 2" xfId="36842"/>
    <cellStyle name="1_tree_수량산출_총괄내역0518_자재단가표_영랑쉼터조성공사" xfId="18755"/>
    <cellStyle name="1_tree_수량산출_총괄내역0518_자재단가표_영랑쉼터조성공사 2" xfId="36843"/>
    <cellStyle name="1_tree_수량산출_총괄내역0518_자재단가표_영랑쉼터조성공사(3.13)" xfId="18756"/>
    <cellStyle name="1_tree_수량산출_총괄내역0518_자재단가표_영랑쉼터조성공사(3.13) 2" xfId="36844"/>
    <cellStyle name="1_tree_수량산출_총괄내역0518_자재단가표_영랑쉼터조성공사(3.13)_대포4 부대공" xfId="18757"/>
    <cellStyle name="1_tree_수량산출_총괄내역0518_자재단가표_영랑쉼터조성공사(3.13)_대포4 부대공 2" xfId="36845"/>
    <cellStyle name="1_tree_수량산출_총괄내역0518_자재단가표_영랑쉼터조성공사_대포4 부대공" xfId="18758"/>
    <cellStyle name="1_tree_수량산출_총괄내역0518_자재단가표_영랑쉼터조성공사_대포4 부대공 2" xfId="36846"/>
    <cellStyle name="1_tree_수량산출_총괄내역0518_장안초등학교내역0814" xfId="1968"/>
    <cellStyle name="1_tree_수량산출_총괄내역0518_장안초등학교내역0814 2" xfId="36847"/>
    <cellStyle name="1_tree_수량산출_총괄내역0518_장안초등학교내역0814_2006어린이공원정비공사" xfId="18759"/>
    <cellStyle name="1_tree_수량산출_총괄내역0518_장안초등학교내역0814_2006어린이공원정비공사 2" xfId="36848"/>
    <cellStyle name="1_tree_수량산출_총괄내역0518_장안초등학교내역0814_2006어린이공원정비공사_1 조경공수량" xfId="18760"/>
    <cellStyle name="1_tree_수량산출_총괄내역0518_장안초등학교내역0814_2006어린이공원정비공사_1 조경공수량 2" xfId="36849"/>
    <cellStyle name="1_tree_수량산출_총괄내역0518_장안초등학교내역0814_2006어린이공원정비공사_1 조경공수량_대포4 부대공" xfId="18761"/>
    <cellStyle name="1_tree_수량산출_총괄내역0518_장안초등학교내역0814_2006어린이공원정비공사_1 조경공수량_대포4 부대공 2" xfId="36850"/>
    <cellStyle name="1_tree_수량산출_총괄내역0518_장안초등학교내역0814_2006어린이공원정비공사_골안천 공원조성공사(4.8)" xfId="18762"/>
    <cellStyle name="1_tree_수량산출_총괄내역0518_장안초등학교내역0814_2006어린이공원정비공사_골안천 공원조성공사(4.8) 2" xfId="36851"/>
    <cellStyle name="1_tree_수량산출_총괄내역0518_장안초등학교내역0814_2006어린이공원정비공사_골안천 공원조성공사(4.8)_대포4 부대공" xfId="18763"/>
    <cellStyle name="1_tree_수량산출_총괄내역0518_장안초등학교내역0814_2006어린이공원정비공사_골안천 공원조성공사(4.8)_대포4 부대공 2" xfId="36852"/>
    <cellStyle name="1_tree_수량산출_총괄내역0518_장안초등학교내역0814_2006어린이공원정비공사_대포4 부대공" xfId="18764"/>
    <cellStyle name="1_tree_수량산출_총괄내역0518_장안초등학교내역0814_2006어린이공원정비공사_대포4 부대공 2" xfId="36853"/>
    <cellStyle name="1_tree_수량산출_총괄내역0518_장안초등학교내역0814_4.시설물수량산출" xfId="1969"/>
    <cellStyle name="1_tree_수량산출_총괄내역0518_장안초등학교내역0814_re수량산출1111" xfId="1970"/>
    <cellStyle name="1_tree_수량산출_총괄내역0518_장안초등학교내역0814_re수량산출1111_2차 수량산출 1 " xfId="1971"/>
    <cellStyle name="1_tree_수량산출_총괄내역0518_장안초등학교내역0814_re수량산출1111_2차 시설물수량산출" xfId="1972"/>
    <cellStyle name="1_tree_수량산출_총괄내역0518_장안초등학교내역0814_re수량산출1111_re수량산출11111" xfId="1973"/>
    <cellStyle name="1_tree_수량산출_총괄내역0518_장안초등학교내역0814_re수량산출1111_re수량산출111111" xfId="1974"/>
    <cellStyle name="1_tree_수량산출_총괄내역0518_장안초등학교내역0814_re수량산출1111_무게산출" xfId="1975"/>
    <cellStyle name="1_tree_수량산출_총괄내역0518_장안초등학교내역0814_re수량산출1111_수량산출" xfId="1976"/>
    <cellStyle name="1_tree_수량산출_총괄내역0518_장안초등학교내역0814_re수량산출1111_수량산출(최종)" xfId="1977"/>
    <cellStyle name="1_tree_수량산출_총괄내역0518_장안초등학교내역0814_개미공원(수정-1006-1)" xfId="18765"/>
    <cellStyle name="1_tree_수량산출_총괄내역0518_장안초등학교내역0814_개미공원(수정-1006-1) 2" xfId="36854"/>
    <cellStyle name="1_tree_수량산출_총괄내역0518_장안초등학교내역0814_개미공원(수정-1006-1)_1 조경공수량" xfId="18766"/>
    <cellStyle name="1_tree_수량산출_총괄내역0518_장안초등학교내역0814_개미공원(수정-1006-1)_1 조경공수량 2" xfId="36855"/>
    <cellStyle name="1_tree_수량산출_총괄내역0518_장안초등학교내역0814_개미공원(수정-1006-1)_1 조경공수량_대포4 부대공" xfId="18767"/>
    <cellStyle name="1_tree_수량산출_총괄내역0518_장안초등학교내역0814_개미공원(수정-1006-1)_1 조경공수량_대포4 부대공 2" xfId="36856"/>
    <cellStyle name="1_tree_수량산출_총괄내역0518_장안초등학교내역0814_개미공원(수정-1006-1)_골안천 공원조성공사(4.8)" xfId="18768"/>
    <cellStyle name="1_tree_수량산출_총괄내역0518_장안초등학교내역0814_개미공원(수정-1006-1)_골안천 공원조성공사(4.8) 2" xfId="36857"/>
    <cellStyle name="1_tree_수량산출_총괄내역0518_장안초등학교내역0814_개미공원(수정-1006-1)_골안천 공원조성공사(4.8)_대포4 부대공" xfId="18769"/>
    <cellStyle name="1_tree_수량산출_총괄내역0518_장안초등학교내역0814_개미공원(수정-1006-1)_골안천 공원조성공사(4.8)_대포4 부대공 2" xfId="36858"/>
    <cellStyle name="1_tree_수량산출_총괄내역0518_장안초등학교내역0814_개미공원(수정-1006-1)_대포4 부대공" xfId="18770"/>
    <cellStyle name="1_tree_수량산출_총괄내역0518_장안초등학교내역0814_개미공원(수정-1006-1)_대포4 부대공 2" xfId="36859"/>
    <cellStyle name="1_tree_수량산출_총괄내역0518_장안초등학교내역0814_골안천 공원조성공사(4.2)" xfId="18771"/>
    <cellStyle name="1_tree_수량산출_총괄내역0518_장안초등학교내역0814_골안천 공원조성공사(4.2) 2" xfId="36860"/>
    <cellStyle name="1_tree_수량산출_총괄내역0518_장안초등학교내역0814_골안천 공원조성공사(4.2)_대포4 부대공" xfId="18772"/>
    <cellStyle name="1_tree_수량산출_총괄내역0518_장안초등학교내역0814_골안천 공원조성공사(4.2)_대포4 부대공 2" xfId="36861"/>
    <cellStyle name="1_tree_수량산출_총괄내역0518_장안초등학교내역0814_대포4 부대공" xfId="18773"/>
    <cellStyle name="1_tree_수량산출_총괄내역0518_장안초등학교내역0814_대포4 부대공 2" xfId="36862"/>
    <cellStyle name="1_tree_수량산출_총괄내역0518_장안초등학교내역0814_영랑쉼터조성공사" xfId="18774"/>
    <cellStyle name="1_tree_수량산출_총괄내역0518_장안초등학교내역0814_영랑쉼터조성공사 2" xfId="36863"/>
    <cellStyle name="1_tree_수량산출_총괄내역0518_장안초등학교내역0814_영랑쉼터조성공사(3.13)" xfId="18775"/>
    <cellStyle name="1_tree_수량산출_총괄내역0518_장안초등학교내역0814_영랑쉼터조성공사(3.13) 2" xfId="36864"/>
    <cellStyle name="1_tree_수량산출_총괄내역0518_장안초등학교내역0814_영랑쉼터조성공사(3.13)_대포4 부대공" xfId="18776"/>
    <cellStyle name="1_tree_수량산출_총괄내역0518_장안초등학교내역0814_영랑쉼터조성공사(3.13)_대포4 부대공 2" xfId="36865"/>
    <cellStyle name="1_tree_수량산출_총괄내역0518_장안초등학교내역0814_영랑쉼터조성공사_대포4 부대공" xfId="18777"/>
    <cellStyle name="1_tree_수량산출_총괄내역0518_장안초등학교내역0814_영랑쉼터조성공사_대포4 부대공 2" xfId="36866"/>
    <cellStyle name="1_tree_수량산출_현충묘지-예산서(조경)" xfId="1978"/>
    <cellStyle name="1_tree_수량산출_현충묘지-예산서(조경)_00-폐기물예산서양식2" xfId="1979"/>
    <cellStyle name="1_tree_수량산출_현충묘지-예산서(조경)_00-폐기물예산서양식2_00-폐기물처리설계서양식" xfId="1980"/>
    <cellStyle name="1_tree_수량산출_현충묘지-예산서(조경)_00-폐기물예산서양식2_둥근달-수량산출서(철거)" xfId="1981"/>
    <cellStyle name="1_tree_수량산출_현충묘지-예산서(조경)_00-폐기물처리설계서양식" xfId="1982"/>
    <cellStyle name="1_tree_수량산출_현충묘지-예산서(조경)_00-표지예정공정표" xfId="1983"/>
    <cellStyle name="1_tree_수량산출_현충묘지-예산서(조경)_00-표지예정공정표_관악고수량산출서" xfId="1984"/>
    <cellStyle name="1_tree_수량산출_현충묘지-예산서(조경)_관악고수량산출서" xfId="1985"/>
    <cellStyle name="1_tree_수량산출_현충묘지-예산서(조경)_구청본과-폐기물예산서양식" xfId="1986"/>
    <cellStyle name="1_tree_수량산출_현충묘지-예산서(조경)_구청본과-폐기물예산서양식_둥근달-수량산출서(철거)" xfId="1987"/>
    <cellStyle name="1_tree_수량산출_현충묘지-예산서(조경)_까르프-표지예정공정표" xfId="1988"/>
    <cellStyle name="1_tree_수량산출_현충묘지-예산서(조경)_까르프-표지예정공정표_00-폐기물처리설계서양식" xfId="1989"/>
    <cellStyle name="1_tree_수량산출_현충묘지-예산서(조경)_까르프-표지예정공정표_00-표지예정공정표" xfId="1990"/>
    <cellStyle name="1_tree_수량산출_현충묘지-예산서(조경)_까르프-표지예정공정표_00-표지예정공정표_00-폐기물처리설계서양식" xfId="1991"/>
    <cellStyle name="1_tree_수량산출_현충묘지-예산서(조경)_까르프-표지예정공정표_00-표지예정공정표_둥근달-수량산출서(철거)" xfId="1992"/>
    <cellStyle name="1_tree_수량산출_현충묘지-예산서(조경)_까르프-표지예정공정표_관악고수량산출서" xfId="1993"/>
    <cellStyle name="1_tree_수량산출_현충묘지-예산서(조경)_까르프-표지예정공정표_둥근달-수량산출서(철거)" xfId="1994"/>
    <cellStyle name="1_tree_수량산출_현충묘지-예산서(조경)_까르프-표지예정공정표_신사동공원폐기물" xfId="1995"/>
    <cellStyle name="1_tree_수량산출_현충묘지-예산서(조경)_노원구가로수-폐기물예산서" xfId="1996"/>
    <cellStyle name="1_tree_수량산출_현충묘지-예산서(조경)_노원구가로수-폐기물예산서_00-폐기물처리설계서양식" xfId="1997"/>
    <cellStyle name="1_tree_수량산출_현충묘지-예산서(조경)_노원구가로수-폐기물예산서_둥근달-수량산출서(철거)" xfId="1998"/>
    <cellStyle name="1_tree_수량산출_현충묘지-예산서(조경)_대전가오-설계서" xfId="1999"/>
    <cellStyle name="1_tree_수량산출_현충묘지-예산서(조경)_대전가오-설계서(관리)" xfId="2000"/>
    <cellStyle name="1_tree_수량산출_현충묘지-예산서(조경)_대전가오-설계서1" xfId="2001"/>
    <cellStyle name="1_tree_수량산출_현충묘지-예산서(조경)_목동내역" xfId="2002"/>
    <cellStyle name="1_tree_수량산출_현충묘지-예산서(조경)_목동내역_관악고수량산출서" xfId="2003"/>
    <cellStyle name="1_tree_수량산출_현충묘지-예산서(조경)_목동내역_원가계산" xfId="2004"/>
    <cellStyle name="1_tree_수량산출_현충묘지-예산서(조경)_목동내역_원가계산_관악고수량산출서" xfId="2005"/>
    <cellStyle name="1_tree_수량산출_현충묘지-예산서(조경)_목동내역_폐기물집계" xfId="2006"/>
    <cellStyle name="1_tree_수량산출_현충묘지-예산서(조경)_목동내역_폐기물집계_관악고수량산출서" xfId="2007"/>
    <cellStyle name="1_tree_수량산출_현충묘지-예산서(조경)_목동내역_폐기물집계_원가계산" xfId="2008"/>
    <cellStyle name="1_tree_수량산출_현충묘지-예산서(조경)_목동내역_폐기물집계_원가계산_관악고수량산출서" xfId="2009"/>
    <cellStyle name="1_tree_수량산출_현충묘지-예산서(조경)_변경내역서" xfId="2010"/>
    <cellStyle name="1_tree_수량산출_현충묘지-예산서(조경)_샛별변경내역서" xfId="2011"/>
    <cellStyle name="1_tree_수량산출_현충묘지-예산서(조경)_신사동공원폐기물" xfId="2012"/>
    <cellStyle name="1_tree_수량산출_현충묘지-예산서(조경)_예산서-엑셀변환양식100" xfId="2013"/>
    <cellStyle name="1_tree_수량산출_현충묘지-예산서(조경)_예산서-엑셀변환양식100_00-설계서양식" xfId="2014"/>
    <cellStyle name="1_tree_수량산출_현충묘지-예산서(조경)_예산서-엑셀변환양식100_00-예산서양식100" xfId="2015"/>
    <cellStyle name="1_tree_수량산출_현충묘지-예산서(조경)_예산서-엑셀변환양식100_00-예산서양식100_00-폐기물처리설계서양식" xfId="2016"/>
    <cellStyle name="1_tree_수량산출_현충묘지-예산서(조경)_예산서-엑셀변환양식100_00-예산서양식100_대전가오-설계서" xfId="2017"/>
    <cellStyle name="1_tree_수량산출_현충묘지-예산서(조경)_예산서-엑셀변환양식100_00-예산서양식100_대전가오-설계서(관리)" xfId="2018"/>
    <cellStyle name="1_tree_수량산출_현충묘지-예산서(조경)_예산서-엑셀변환양식100_00-예산서양식100_대전가오-설계서1" xfId="2019"/>
    <cellStyle name="1_tree_수량산출_현충묘지-예산서(조경)_예산서-엑셀변환양식100_00-예산서양식100_둥근달-수량산출서(철거)" xfId="2020"/>
    <cellStyle name="1_tree_수량산출_현충묘지-예산서(조경)_예산서-엑셀변환양식100_00-폐기물예산서양식2" xfId="2021"/>
    <cellStyle name="1_tree_수량산출_현충묘지-예산서(조경)_예산서-엑셀변환양식100_00-폐기물예산서양식2_00-폐기물처리설계서양식" xfId="2022"/>
    <cellStyle name="1_tree_수량산출_현충묘지-예산서(조경)_예산서-엑셀변환양식100_00-폐기물예산서양식2_둥근달-수량산출서(철거)" xfId="2023"/>
    <cellStyle name="1_tree_수량산출_현충묘지-예산서(조경)_예산서-엑셀변환양식100_00-폐기물처리설계서양식" xfId="2024"/>
    <cellStyle name="1_tree_수량산출_현충묘지-예산서(조경)_예산서-엑셀변환양식100_00-표지예정공정표" xfId="2025"/>
    <cellStyle name="1_tree_수량산출_현충묘지-예산서(조경)_예산서-엑셀변환양식100_00-표지예정공정표_00-폐기물처리설계서양식" xfId="2026"/>
    <cellStyle name="1_tree_수량산출_현충묘지-예산서(조경)_예산서-엑셀변환양식100_00-표지예정공정표_둥근달-수량산출서(철거)" xfId="2027"/>
    <cellStyle name="1_tree_수량산출_현충묘지-예산서(조경)_예산서-엑셀변환양식100_관악고수량산출서" xfId="2028"/>
    <cellStyle name="1_tree_수량산출_현충묘지-예산서(조경)_예산서-엑셀변환양식100_구청본과-폐기물예산서양식" xfId="2029"/>
    <cellStyle name="1_tree_수량산출_현충묘지-예산서(조경)_예산서-엑셀변환양식100_구청본과-폐기물예산서양식_둥근달-수량산출서(철거)" xfId="2030"/>
    <cellStyle name="1_tree_수량산출_현충묘지-예산서(조경)_예산서-엑셀변환양식100_노원구가로수-폐기물예산서" xfId="2031"/>
    <cellStyle name="1_tree_수량산출_현충묘지-예산서(조경)_예산서-엑셀변환양식100_노원구가로수-폐기물예산서_00-폐기물처리설계서양식" xfId="2032"/>
    <cellStyle name="1_tree_수량산출_현충묘지-예산서(조경)_예산서-엑셀변환양식100_노원구가로수-폐기물예산서_둥근달-수량산출서(철거)" xfId="2033"/>
    <cellStyle name="1_tree_수량산출_현충묘지-예산서(조경)_예산서-엑셀변환양식100_도급내역서" xfId="2034"/>
    <cellStyle name="1_tree_수량산출_현충묘지-예산서(조경)_예산서-엑셀변환양식100_도급내역서_변경내역서" xfId="2035"/>
    <cellStyle name="1_tree_수량산출_현충묘지-예산서(조경)_예산서-엑셀변환양식100_도봉신창-예산서 0325" xfId="2036"/>
    <cellStyle name="1_tree_수량산출_현충묘지-예산서(조경)_예산서-엑셀변환양식100_목동내역" xfId="2037"/>
    <cellStyle name="1_tree_수량산출_현충묘지-예산서(조경)_예산서-엑셀변환양식100_목동내역_관악고수량산출서" xfId="2038"/>
    <cellStyle name="1_tree_수량산출_현충묘지-예산서(조경)_예산서-엑셀변환양식100_목동내역_원가계산" xfId="2039"/>
    <cellStyle name="1_tree_수량산출_현충묘지-예산서(조경)_예산서-엑셀변환양식100_목동내역_원가계산_관악고수량산출서" xfId="2040"/>
    <cellStyle name="1_tree_수량산출_현충묘지-예산서(조경)_예산서-엑셀변환양식100_목동내역_폐기물집계" xfId="2041"/>
    <cellStyle name="1_tree_수량산출_현충묘지-예산서(조경)_예산서-엑셀변환양식100_목동내역_폐기물집계_관악고수량산출서" xfId="2042"/>
    <cellStyle name="1_tree_수량산출_현충묘지-예산서(조경)_예산서-엑셀변환양식100_목동내역_폐기물집계_원가계산" xfId="2043"/>
    <cellStyle name="1_tree_수량산출_현충묘지-예산서(조경)_예산서-엑셀변환양식100_목동내역_폐기물집계_원가계산_관악고수량산출서" xfId="2044"/>
    <cellStyle name="1_tree_수량산출_현충묘지-예산서(조경)_예산서-엑셀변환양식100_샛별변경내역서" xfId="2045"/>
    <cellStyle name="1_tree_수량산출_현충묘지-예산서(조경)_예산서-엑셀변환양식100_원가계산" xfId="2046"/>
    <cellStyle name="1_tree_수량산출_현충묘지-예산서(조경)_예산서-엑셀변환양식100_원가계산_관악고수량산출서" xfId="2047"/>
    <cellStyle name="1_tree_수량산출_현충묘지-예산서(조경)_예산서-엑셀변환양식100_장충-예산서" xfId="2048"/>
    <cellStyle name="1_tree_수량산출_현충묘지-예산서(조경)_예산서-엑셀변환양식100_장충-예산서_00-폐기물처리설계서양식" xfId="2049"/>
    <cellStyle name="1_tree_수량산출_현충묘지-예산서(조경)_예산서-엑셀변환양식100_장충-예산서_둥근달-수량산출서(철거)" xfId="2050"/>
    <cellStyle name="1_tree_수량산출_현충묘지-예산서(조경)_예산서-엑셀변환양식100_장충-폐기물예산서" xfId="2051"/>
    <cellStyle name="1_tree_수량산출_현충묘지-예산서(조경)_예산서-엑셀변환양식100_장충-폐기물예산서_00-폐기물처리설계서양식" xfId="2052"/>
    <cellStyle name="1_tree_수량산출_현충묘지-예산서(조경)_예산서-엑셀변환양식100_장충-폐기물예산서_둥근달-수량산출서(철거)" xfId="2053"/>
    <cellStyle name="1_tree_수량산출_현충묘지-예산서(조경)_예산서-엑셀변환양식100_장충-표지예정공정표" xfId="2054"/>
    <cellStyle name="1_tree_수량산출_현충묘지-예산서(조경)_예산서-엑셀변환양식100_장충-표지예정공정표_00-폐기물처리설계서양식" xfId="2055"/>
    <cellStyle name="1_tree_수량산출_현충묘지-예산서(조경)_예산서-엑셀변환양식100_장충-표지예정공정표_둥근달-수량산출서(철거)" xfId="2056"/>
    <cellStyle name="1_tree_수량산출_현충묘지-예산서(조경)_원가계산" xfId="2057"/>
    <cellStyle name="1_tree_수량산출_현충묘지-예산서(조경)_원가계산_관악고수량산출서" xfId="2058"/>
    <cellStyle name="1_tree_수량산출_현충묘지-예산서(조경)_장충-예산서" xfId="2059"/>
    <cellStyle name="1_tree_수량산출_현충묘지-예산서(조경)_장충-예산서_00-폐기물처리설계서양식" xfId="2060"/>
    <cellStyle name="1_tree_수량산출_현충묘지-예산서(조경)_장충-예산서_둥근달-수량산출서(철거)" xfId="2061"/>
    <cellStyle name="1_tree_수량산출_현충묘지-예산서(조경)_장충-폐기물예산서" xfId="2062"/>
    <cellStyle name="1_tree_수량산출_현충묘지-예산서(조경)_장충-폐기물예산서_00-폐기물처리설계서양식" xfId="2063"/>
    <cellStyle name="1_tree_수량산출_현충묘지-예산서(조경)_장충-폐기물예산서_둥근달-수량산출서(철거)" xfId="2064"/>
    <cellStyle name="1_tree_수량산출_현충묘지-예산서(조경)_장충-표지예정공정표" xfId="2065"/>
    <cellStyle name="1_tree_수량산출_현충묘지-예산서(조경)_장충-표지예정공정표_00-폐기물처리설계서양식" xfId="2066"/>
    <cellStyle name="1_tree_수량산출_현충묘지-예산서(조경)_장충-표지예정공정표_둥근달-수량산출서(철거)" xfId="2067"/>
    <cellStyle name="1_tree_수량산출_현충묘지-예산서(조경)_표지-공정표" xfId="2068"/>
    <cellStyle name="1_tree_수량산출_현충묘지-예산서(조경)_표지-공정표_관악고수량산출서" xfId="2069"/>
    <cellStyle name="1_tree_수량산출_현충묘지-예산서(조경)_표지예정공정표" xfId="2070"/>
    <cellStyle name="1_tree_수량산출_현충묘지-예산서(조경)_-표지예정공정표" xfId="2071"/>
    <cellStyle name="1_tree_수량산출_현충묘지-예산서(조경)_표지예정공정표_00-폐기물처리설계서양식" xfId="2072"/>
    <cellStyle name="1_tree_수량산출_현충묘지-예산서(조경)_-표지예정공정표_00-폐기물처리설계서양식" xfId="2073"/>
    <cellStyle name="1_tree_수량산출_현충묘지-예산서(조경)_표지예정공정표_00-표지예정공정표" xfId="2074"/>
    <cellStyle name="1_tree_수량산출_현충묘지-예산서(조경)_-표지예정공정표_00-표지예정공정표" xfId="2075"/>
    <cellStyle name="1_tree_수량산출_현충묘지-예산서(조경)_표지예정공정표_00-표지예정공정표_00-폐기물처리설계서양식" xfId="2076"/>
    <cellStyle name="1_tree_수량산출_현충묘지-예산서(조경)_-표지예정공정표_00-표지예정공정표_00-폐기물처리설계서양식" xfId="2077"/>
    <cellStyle name="1_tree_수량산출_현충묘지-예산서(조경)_표지예정공정표_00-표지예정공정표_둥근달-수량산출서(철거)" xfId="2078"/>
    <cellStyle name="1_tree_수량산출_현충묘지-예산서(조경)_-표지예정공정표_00-표지예정공정표_둥근달-수량산출서(철거)" xfId="2079"/>
    <cellStyle name="1_tree_수량산출_현충묘지-예산서(조경)_표지예정공정표_관악고수량산출서" xfId="2080"/>
    <cellStyle name="1_tree_수량산출_현충묘지-예산서(조경)_-표지예정공정표_관악고수량산출서" xfId="2081"/>
    <cellStyle name="1_tree_수량산출_현충묘지-예산서(조경)_표지예정공정표_둥근달-수량산출서(철거)" xfId="2082"/>
    <cellStyle name="1_tree_수량산출_현충묘지-예산서(조경)_-표지예정공정표_둥근달-수량산출서(철거)" xfId="2083"/>
    <cellStyle name="1_tree_수량산출_현충묘지-예산서(조경)_표지예정공정표_신사동공원폐기물" xfId="2084"/>
    <cellStyle name="1_tree_수량산출_현충묘지-예산서(조경)_-표지예정공정표_신사동공원폐기물" xfId="2085"/>
    <cellStyle name="1_tree_수량산출서-11.25" xfId="18778"/>
    <cellStyle name="1_tree_수량산출서-11.25 2" xfId="36867"/>
    <cellStyle name="1_tree_수량산출서-11.25_NEW단위수량-주산" xfId="18779"/>
    <cellStyle name="1_tree_수량산출서-11.25_NEW단위수량-주산 2" xfId="36868"/>
    <cellStyle name="1_tree_수량산출서-11.25_남대천단위수량" xfId="18780"/>
    <cellStyle name="1_tree_수량산출서-11.25_남대천단위수량 2" xfId="36869"/>
    <cellStyle name="1_tree_수량산출서-11.25_단원구 중앙로 은행나무 전정공사" xfId="18781"/>
    <cellStyle name="1_tree_수량산출서-11.25_단원구 중앙로 은행나무 전정공사 2" xfId="36870"/>
    <cellStyle name="1_tree_수량산출서-11.25_단위수량" xfId="18782"/>
    <cellStyle name="1_tree_수량산출서-11.25_단위수량 2" xfId="36871"/>
    <cellStyle name="1_tree_수량산출서-11.25_단위수량_단원구 중앙로 은행나무 전정공사" xfId="18783"/>
    <cellStyle name="1_tree_수량산출서-11.25_단위수량_단원구 중앙로 은행나무 전정공사 2" xfId="36872"/>
    <cellStyle name="1_tree_수량산출서-11.25_단위수량1" xfId="18784"/>
    <cellStyle name="1_tree_수량산출서-11.25_단위수량1 2" xfId="36873"/>
    <cellStyle name="1_tree_수량산출서-11.25_단위수량1_단원구 중앙로 은행나무 전정공사" xfId="18785"/>
    <cellStyle name="1_tree_수량산출서-11.25_단위수량1_단원구 중앙로 은행나무 전정공사 2" xfId="36874"/>
    <cellStyle name="1_tree_수량산출서-11.25_단위수량15" xfId="18786"/>
    <cellStyle name="1_tree_수량산출서-11.25_단위수량15 2" xfId="36875"/>
    <cellStyle name="1_tree_수량산출서-11.25_단위수량산출" xfId="18787"/>
    <cellStyle name="1_tree_수량산출서-11.25_단위수량산출 2" xfId="36876"/>
    <cellStyle name="1_tree_수량산출서-11.25_단위수량산출_단원구 중앙로 은행나무 전정공사" xfId="18788"/>
    <cellStyle name="1_tree_수량산출서-11.25_단위수량산출_단원구 중앙로 은행나무 전정공사 2" xfId="36877"/>
    <cellStyle name="1_tree_수량산출서-11.25_도곡단위수량" xfId="18789"/>
    <cellStyle name="1_tree_수량산출서-11.25_도곡단위수량 2" xfId="36878"/>
    <cellStyle name="1_tree_수량산출서-11.25_도곡단위수량_단원구 중앙로 은행나무 전정공사" xfId="18790"/>
    <cellStyle name="1_tree_수량산출서-11.25_도곡단위수량_단원구 중앙로 은행나무 전정공사 2" xfId="36879"/>
    <cellStyle name="1_tree_수량산출서-11.25_철거단위수량" xfId="18791"/>
    <cellStyle name="1_tree_수량산출서-11.25_철거단위수량 2" xfId="36880"/>
    <cellStyle name="1_tree_수량산출서-11.25_철거단위수량_단원구 중앙로 은행나무 전정공사" xfId="18792"/>
    <cellStyle name="1_tree_수량산출서-11.25_철거단위수량_단원구 중앙로 은행나무 전정공사 2" xfId="36881"/>
    <cellStyle name="1_tree_수량산출서-11.25_철거수량" xfId="18793"/>
    <cellStyle name="1_tree_수량산출서-11.25_철거수량 2" xfId="36882"/>
    <cellStyle name="1_tree_수량산출서-11.25_한수단위수량" xfId="18794"/>
    <cellStyle name="1_tree_수량산출서-11.25_한수단위수량 2" xfId="36883"/>
    <cellStyle name="1_tree_수량산출서-11.25_한수단위수량_단원구 중앙로 은행나무 전정공사" xfId="18795"/>
    <cellStyle name="1_tree_수량산출서-11.25_한수단위수량_단원구 중앙로 은행나무 전정공사 2" xfId="36884"/>
    <cellStyle name="1_tree_수량산출서-1201" xfId="18796"/>
    <cellStyle name="1_tree_수량산출서-1201 2" xfId="36885"/>
    <cellStyle name="1_tree_수량산출서-1201_NEW단위수량-주산" xfId="18797"/>
    <cellStyle name="1_tree_수량산출서-1201_NEW단위수량-주산 2" xfId="36886"/>
    <cellStyle name="1_tree_수량산출서-1201_남대천단위수량" xfId="18798"/>
    <cellStyle name="1_tree_수량산출서-1201_남대천단위수량 2" xfId="36887"/>
    <cellStyle name="1_tree_수량산출서-1201_단원구 중앙로 은행나무 전정공사" xfId="18799"/>
    <cellStyle name="1_tree_수량산출서-1201_단원구 중앙로 은행나무 전정공사 2" xfId="36888"/>
    <cellStyle name="1_tree_수량산출서-1201_단위수량" xfId="18800"/>
    <cellStyle name="1_tree_수량산출서-1201_단위수량 2" xfId="36889"/>
    <cellStyle name="1_tree_수량산출서-1201_단위수량_단원구 중앙로 은행나무 전정공사" xfId="18801"/>
    <cellStyle name="1_tree_수량산출서-1201_단위수량_단원구 중앙로 은행나무 전정공사 2" xfId="36890"/>
    <cellStyle name="1_tree_수량산출서-1201_단위수량1" xfId="18802"/>
    <cellStyle name="1_tree_수량산출서-1201_단위수량1 2" xfId="36891"/>
    <cellStyle name="1_tree_수량산출서-1201_단위수량1_단원구 중앙로 은행나무 전정공사" xfId="18803"/>
    <cellStyle name="1_tree_수량산출서-1201_단위수량1_단원구 중앙로 은행나무 전정공사 2" xfId="36892"/>
    <cellStyle name="1_tree_수량산출서-1201_단위수량15" xfId="18804"/>
    <cellStyle name="1_tree_수량산출서-1201_단위수량15 2" xfId="36893"/>
    <cellStyle name="1_tree_수량산출서-1201_단위수량산출" xfId="18805"/>
    <cellStyle name="1_tree_수량산출서-1201_단위수량산출 2" xfId="36894"/>
    <cellStyle name="1_tree_수량산출서-1201_단위수량산출_단원구 중앙로 은행나무 전정공사" xfId="18806"/>
    <cellStyle name="1_tree_수량산출서-1201_단위수량산출_단원구 중앙로 은행나무 전정공사 2" xfId="36895"/>
    <cellStyle name="1_tree_수량산출서-1201_도곡단위수량" xfId="18807"/>
    <cellStyle name="1_tree_수량산출서-1201_도곡단위수량 2" xfId="36896"/>
    <cellStyle name="1_tree_수량산출서-1201_도곡단위수량_단원구 중앙로 은행나무 전정공사" xfId="18808"/>
    <cellStyle name="1_tree_수량산출서-1201_도곡단위수량_단원구 중앙로 은행나무 전정공사 2" xfId="36897"/>
    <cellStyle name="1_tree_수량산출서-1201_철거단위수량" xfId="18809"/>
    <cellStyle name="1_tree_수량산출서-1201_철거단위수량 2" xfId="36898"/>
    <cellStyle name="1_tree_수량산출서-1201_철거단위수량_단원구 중앙로 은행나무 전정공사" xfId="18810"/>
    <cellStyle name="1_tree_수량산출서-1201_철거단위수량_단원구 중앙로 은행나무 전정공사 2" xfId="36899"/>
    <cellStyle name="1_tree_수량산출서-1201_철거수량" xfId="18811"/>
    <cellStyle name="1_tree_수량산출서-1201_철거수량 2" xfId="36900"/>
    <cellStyle name="1_tree_수량산출서-1201_한수단위수량" xfId="18812"/>
    <cellStyle name="1_tree_수량산출서-1201_한수단위수량 2" xfId="36901"/>
    <cellStyle name="1_tree_수량산출서-1201_한수단위수량_단원구 중앙로 은행나무 전정공사" xfId="18813"/>
    <cellStyle name="1_tree_수량산출서-1201_한수단위수량_단원구 중앙로 은행나무 전정공사 2" xfId="36902"/>
    <cellStyle name="1_tree_수량산출서-최종" xfId="18814"/>
    <cellStyle name="1_tree_수량산출서-최종 2" xfId="36903"/>
    <cellStyle name="1_tree_수량산출서-최종_단원구 중앙로 은행나무 전정공사" xfId="18815"/>
    <cellStyle name="1_tree_수량산출서-최종_단원구 중앙로 은행나무 전정공사 2" xfId="36904"/>
    <cellStyle name="1_tree_수원변경수량산출" xfId="18816"/>
    <cellStyle name="1_tree_수원변경수량산출 2" xfId="36905"/>
    <cellStyle name="1_tree_시설물단위수량" xfId="18817"/>
    <cellStyle name="1_tree_시설물단위수량 2" xfId="36906"/>
    <cellStyle name="1_tree_시설물단위수량_단원구 중앙로 은행나무 전정공사" xfId="18818"/>
    <cellStyle name="1_tree_시설물단위수량_단원구 중앙로 은행나무 전정공사 2" xfId="36907"/>
    <cellStyle name="1_tree_시설물단위수량1" xfId="18819"/>
    <cellStyle name="1_tree_시설물단위수량1 2" xfId="36908"/>
    <cellStyle name="1_tree_시설물단위수량1_단원구 중앙로 은행나무 전정공사" xfId="18820"/>
    <cellStyle name="1_tree_시설물단위수량1_단원구 중앙로 은행나무 전정공사 2" xfId="36909"/>
    <cellStyle name="1_tree_시설물단위수량1_시설물단위수량" xfId="18821"/>
    <cellStyle name="1_tree_시설물단위수량1_시설물단위수량 2" xfId="36910"/>
    <cellStyle name="1_tree_시설물단위수량1_시설물단위수량_단원구 중앙로 은행나무 전정공사" xfId="18822"/>
    <cellStyle name="1_tree_시설물단위수량1_시설물단위수량_단원구 중앙로 은행나무 전정공사 2" xfId="36911"/>
    <cellStyle name="1_tree_쌍용" xfId="18823"/>
    <cellStyle name="1_tree_쌍용 2" xfId="36912"/>
    <cellStyle name="1_tree_쌍용_NEW단위수량-주산" xfId="18824"/>
    <cellStyle name="1_tree_쌍용_NEW단위수량-주산 2" xfId="36913"/>
    <cellStyle name="1_tree_쌍용_남대천단위수량" xfId="18825"/>
    <cellStyle name="1_tree_쌍용_남대천단위수량 2" xfId="36914"/>
    <cellStyle name="1_tree_쌍용_단원구 중앙로 은행나무 전정공사" xfId="18826"/>
    <cellStyle name="1_tree_쌍용_단원구 중앙로 은행나무 전정공사 2" xfId="36915"/>
    <cellStyle name="1_tree_쌍용_단위수량" xfId="18827"/>
    <cellStyle name="1_tree_쌍용_단위수량 2" xfId="36916"/>
    <cellStyle name="1_tree_쌍용_단위수량_단원구 중앙로 은행나무 전정공사" xfId="18828"/>
    <cellStyle name="1_tree_쌍용_단위수량_단원구 중앙로 은행나무 전정공사 2" xfId="36917"/>
    <cellStyle name="1_tree_쌍용_단위수량1" xfId="18829"/>
    <cellStyle name="1_tree_쌍용_단위수량1 2" xfId="36918"/>
    <cellStyle name="1_tree_쌍용_단위수량1_단원구 중앙로 은행나무 전정공사" xfId="18830"/>
    <cellStyle name="1_tree_쌍용_단위수량1_단원구 중앙로 은행나무 전정공사 2" xfId="36919"/>
    <cellStyle name="1_tree_쌍용_단위수량15" xfId="18831"/>
    <cellStyle name="1_tree_쌍용_단위수량15 2" xfId="36920"/>
    <cellStyle name="1_tree_쌍용_단위수량산출" xfId="18832"/>
    <cellStyle name="1_tree_쌍용_단위수량산출 2" xfId="36921"/>
    <cellStyle name="1_tree_쌍용_단위수량산출_단원구 중앙로 은행나무 전정공사" xfId="18833"/>
    <cellStyle name="1_tree_쌍용_단위수량산출_단원구 중앙로 은행나무 전정공사 2" xfId="36922"/>
    <cellStyle name="1_tree_쌍용_도곡단위수량" xfId="18834"/>
    <cellStyle name="1_tree_쌍용_도곡단위수량 2" xfId="36923"/>
    <cellStyle name="1_tree_쌍용_도곡단위수량_단원구 중앙로 은행나무 전정공사" xfId="18835"/>
    <cellStyle name="1_tree_쌍용_도곡단위수량_단원구 중앙로 은행나무 전정공사 2" xfId="36924"/>
    <cellStyle name="1_tree_쌍용_수량산출서-11.25" xfId="18836"/>
    <cellStyle name="1_tree_쌍용_수량산출서-11.25 2" xfId="36925"/>
    <cellStyle name="1_tree_쌍용_수량산출서-11.25_NEW단위수량-주산" xfId="18837"/>
    <cellStyle name="1_tree_쌍용_수량산출서-11.25_NEW단위수량-주산 2" xfId="36926"/>
    <cellStyle name="1_tree_쌍용_수량산출서-11.25_남대천단위수량" xfId="18838"/>
    <cellStyle name="1_tree_쌍용_수량산출서-11.25_남대천단위수량 2" xfId="36927"/>
    <cellStyle name="1_tree_쌍용_수량산출서-11.25_단원구 중앙로 은행나무 전정공사" xfId="18839"/>
    <cellStyle name="1_tree_쌍용_수량산출서-11.25_단원구 중앙로 은행나무 전정공사 2" xfId="36928"/>
    <cellStyle name="1_tree_쌍용_수량산출서-11.25_단위수량" xfId="18840"/>
    <cellStyle name="1_tree_쌍용_수량산출서-11.25_단위수량 2" xfId="36929"/>
    <cellStyle name="1_tree_쌍용_수량산출서-11.25_단위수량_단원구 중앙로 은행나무 전정공사" xfId="18841"/>
    <cellStyle name="1_tree_쌍용_수량산출서-11.25_단위수량_단원구 중앙로 은행나무 전정공사 2" xfId="36930"/>
    <cellStyle name="1_tree_쌍용_수량산출서-11.25_단위수량1" xfId="18842"/>
    <cellStyle name="1_tree_쌍용_수량산출서-11.25_단위수량1 2" xfId="36931"/>
    <cellStyle name="1_tree_쌍용_수량산출서-11.25_단위수량1_단원구 중앙로 은행나무 전정공사" xfId="18843"/>
    <cellStyle name="1_tree_쌍용_수량산출서-11.25_단위수량1_단원구 중앙로 은행나무 전정공사 2" xfId="36932"/>
    <cellStyle name="1_tree_쌍용_수량산출서-11.25_단위수량15" xfId="18844"/>
    <cellStyle name="1_tree_쌍용_수량산출서-11.25_단위수량15 2" xfId="36933"/>
    <cellStyle name="1_tree_쌍용_수량산출서-11.25_단위수량산출" xfId="18845"/>
    <cellStyle name="1_tree_쌍용_수량산출서-11.25_단위수량산출 2" xfId="36934"/>
    <cellStyle name="1_tree_쌍용_수량산출서-11.25_단위수량산출_단원구 중앙로 은행나무 전정공사" xfId="18846"/>
    <cellStyle name="1_tree_쌍용_수량산출서-11.25_단위수량산출_단원구 중앙로 은행나무 전정공사 2" xfId="36935"/>
    <cellStyle name="1_tree_쌍용_수량산출서-11.25_도곡단위수량" xfId="18847"/>
    <cellStyle name="1_tree_쌍용_수량산출서-11.25_도곡단위수량 2" xfId="36936"/>
    <cellStyle name="1_tree_쌍용_수량산출서-11.25_도곡단위수량_단원구 중앙로 은행나무 전정공사" xfId="18848"/>
    <cellStyle name="1_tree_쌍용_수량산출서-11.25_도곡단위수량_단원구 중앙로 은행나무 전정공사 2" xfId="36937"/>
    <cellStyle name="1_tree_쌍용_수량산출서-11.25_철거단위수량" xfId="18849"/>
    <cellStyle name="1_tree_쌍용_수량산출서-11.25_철거단위수량 2" xfId="36938"/>
    <cellStyle name="1_tree_쌍용_수량산출서-11.25_철거단위수량_단원구 중앙로 은행나무 전정공사" xfId="18850"/>
    <cellStyle name="1_tree_쌍용_수량산출서-11.25_철거단위수량_단원구 중앙로 은행나무 전정공사 2" xfId="36939"/>
    <cellStyle name="1_tree_쌍용_수량산출서-11.25_철거수량" xfId="18851"/>
    <cellStyle name="1_tree_쌍용_수량산출서-11.25_철거수량 2" xfId="36940"/>
    <cellStyle name="1_tree_쌍용_수량산출서-11.25_한수단위수량" xfId="18852"/>
    <cellStyle name="1_tree_쌍용_수량산출서-11.25_한수단위수량 2" xfId="36941"/>
    <cellStyle name="1_tree_쌍용_수량산출서-11.25_한수단위수량_단원구 중앙로 은행나무 전정공사" xfId="18853"/>
    <cellStyle name="1_tree_쌍용_수량산출서-11.25_한수단위수량_단원구 중앙로 은행나무 전정공사 2" xfId="36942"/>
    <cellStyle name="1_tree_쌍용_수량산출서-1201" xfId="18854"/>
    <cellStyle name="1_tree_쌍용_수량산출서-1201 2" xfId="36943"/>
    <cellStyle name="1_tree_쌍용_수량산출서-1201_NEW단위수량-주산" xfId="18855"/>
    <cellStyle name="1_tree_쌍용_수량산출서-1201_NEW단위수량-주산 2" xfId="36944"/>
    <cellStyle name="1_tree_쌍용_수량산출서-1201_남대천단위수량" xfId="18856"/>
    <cellStyle name="1_tree_쌍용_수량산출서-1201_남대천단위수량 2" xfId="36945"/>
    <cellStyle name="1_tree_쌍용_수량산출서-1201_단원구 중앙로 은행나무 전정공사" xfId="18857"/>
    <cellStyle name="1_tree_쌍용_수량산출서-1201_단원구 중앙로 은행나무 전정공사 2" xfId="36946"/>
    <cellStyle name="1_tree_쌍용_수량산출서-1201_단위수량" xfId="18858"/>
    <cellStyle name="1_tree_쌍용_수량산출서-1201_단위수량 2" xfId="36947"/>
    <cellStyle name="1_tree_쌍용_수량산출서-1201_단위수량_단원구 중앙로 은행나무 전정공사" xfId="18859"/>
    <cellStyle name="1_tree_쌍용_수량산출서-1201_단위수량_단원구 중앙로 은행나무 전정공사 2" xfId="36948"/>
    <cellStyle name="1_tree_쌍용_수량산출서-1201_단위수량1" xfId="18860"/>
    <cellStyle name="1_tree_쌍용_수량산출서-1201_단위수량1 2" xfId="36949"/>
    <cellStyle name="1_tree_쌍용_수량산출서-1201_단위수량1_단원구 중앙로 은행나무 전정공사" xfId="18861"/>
    <cellStyle name="1_tree_쌍용_수량산출서-1201_단위수량1_단원구 중앙로 은행나무 전정공사 2" xfId="36950"/>
    <cellStyle name="1_tree_쌍용_수량산출서-1201_단위수량15" xfId="18862"/>
    <cellStyle name="1_tree_쌍용_수량산출서-1201_단위수량15 2" xfId="36951"/>
    <cellStyle name="1_tree_쌍용_수량산출서-1201_단위수량산출" xfId="18863"/>
    <cellStyle name="1_tree_쌍용_수량산출서-1201_단위수량산출 2" xfId="36952"/>
    <cellStyle name="1_tree_쌍용_수량산출서-1201_단위수량산출_단원구 중앙로 은행나무 전정공사" xfId="18864"/>
    <cellStyle name="1_tree_쌍용_수량산출서-1201_단위수량산출_단원구 중앙로 은행나무 전정공사 2" xfId="36953"/>
    <cellStyle name="1_tree_쌍용_수량산출서-1201_도곡단위수량" xfId="18865"/>
    <cellStyle name="1_tree_쌍용_수량산출서-1201_도곡단위수량 2" xfId="36954"/>
    <cellStyle name="1_tree_쌍용_수량산출서-1201_도곡단위수량_단원구 중앙로 은행나무 전정공사" xfId="18866"/>
    <cellStyle name="1_tree_쌍용_수량산출서-1201_도곡단위수량_단원구 중앙로 은행나무 전정공사 2" xfId="36955"/>
    <cellStyle name="1_tree_쌍용_수량산출서-1201_철거단위수량" xfId="18867"/>
    <cellStyle name="1_tree_쌍용_수량산출서-1201_철거단위수량 2" xfId="36956"/>
    <cellStyle name="1_tree_쌍용_수량산출서-1201_철거단위수량_단원구 중앙로 은행나무 전정공사" xfId="18868"/>
    <cellStyle name="1_tree_쌍용_수량산출서-1201_철거단위수량_단원구 중앙로 은행나무 전정공사 2" xfId="36957"/>
    <cellStyle name="1_tree_쌍용_수량산출서-1201_철거수량" xfId="18869"/>
    <cellStyle name="1_tree_쌍용_수량산출서-1201_철거수량 2" xfId="36958"/>
    <cellStyle name="1_tree_쌍용_수량산출서-1201_한수단위수량" xfId="18870"/>
    <cellStyle name="1_tree_쌍용_수량산출서-1201_한수단위수량 2" xfId="36959"/>
    <cellStyle name="1_tree_쌍용_수량산출서-1201_한수단위수량_단원구 중앙로 은행나무 전정공사" xfId="18871"/>
    <cellStyle name="1_tree_쌍용_수량산출서-1201_한수단위수량_단원구 중앙로 은행나무 전정공사 2" xfId="36960"/>
    <cellStyle name="1_tree_쌍용_시설물단위수량" xfId="18872"/>
    <cellStyle name="1_tree_쌍용_시설물단위수량 2" xfId="36961"/>
    <cellStyle name="1_tree_쌍용_시설물단위수량_단원구 중앙로 은행나무 전정공사" xfId="18873"/>
    <cellStyle name="1_tree_쌍용_시설물단위수량_단원구 중앙로 은행나무 전정공사 2" xfId="36962"/>
    <cellStyle name="1_tree_쌍용_시설물단위수량1" xfId="18874"/>
    <cellStyle name="1_tree_쌍용_시설물단위수량1 2" xfId="36963"/>
    <cellStyle name="1_tree_쌍용_시설물단위수량1_단원구 중앙로 은행나무 전정공사" xfId="18875"/>
    <cellStyle name="1_tree_쌍용_시설물단위수량1_단원구 중앙로 은행나무 전정공사 2" xfId="36964"/>
    <cellStyle name="1_tree_쌍용_시설물단위수량1_시설물단위수량" xfId="18876"/>
    <cellStyle name="1_tree_쌍용_시설물단위수량1_시설물단위수량 2" xfId="36965"/>
    <cellStyle name="1_tree_쌍용_시설물단위수량1_시설물단위수량_단원구 중앙로 은행나무 전정공사" xfId="18877"/>
    <cellStyle name="1_tree_쌍용_시설물단위수량1_시설물단위수량_단원구 중앙로 은행나무 전정공사 2" xfId="36966"/>
    <cellStyle name="1_tree_쌍용_오창수량산출서" xfId="18878"/>
    <cellStyle name="1_tree_쌍용_오창수량산출서 2" xfId="36967"/>
    <cellStyle name="1_tree_쌍용_오창수량산출서_NEW단위수량-주산" xfId="18879"/>
    <cellStyle name="1_tree_쌍용_오창수량산출서_NEW단위수량-주산 2" xfId="36968"/>
    <cellStyle name="1_tree_쌍용_오창수량산출서_남대천단위수량" xfId="18880"/>
    <cellStyle name="1_tree_쌍용_오창수량산출서_남대천단위수량 2" xfId="36969"/>
    <cellStyle name="1_tree_쌍용_오창수량산출서_단원구 중앙로 은행나무 전정공사" xfId="18881"/>
    <cellStyle name="1_tree_쌍용_오창수량산출서_단원구 중앙로 은행나무 전정공사 2" xfId="36970"/>
    <cellStyle name="1_tree_쌍용_오창수량산출서_단위수량" xfId="18882"/>
    <cellStyle name="1_tree_쌍용_오창수량산출서_단위수량 2" xfId="36971"/>
    <cellStyle name="1_tree_쌍용_오창수량산출서_단위수량_단원구 중앙로 은행나무 전정공사" xfId="18883"/>
    <cellStyle name="1_tree_쌍용_오창수량산출서_단위수량_단원구 중앙로 은행나무 전정공사 2" xfId="36972"/>
    <cellStyle name="1_tree_쌍용_오창수량산출서_단위수량1" xfId="18884"/>
    <cellStyle name="1_tree_쌍용_오창수량산출서_단위수량1 2" xfId="36973"/>
    <cellStyle name="1_tree_쌍용_오창수량산출서_단위수량1_단원구 중앙로 은행나무 전정공사" xfId="18885"/>
    <cellStyle name="1_tree_쌍용_오창수량산출서_단위수량1_단원구 중앙로 은행나무 전정공사 2" xfId="36974"/>
    <cellStyle name="1_tree_쌍용_오창수량산출서_단위수량15" xfId="18886"/>
    <cellStyle name="1_tree_쌍용_오창수량산출서_단위수량15 2" xfId="36975"/>
    <cellStyle name="1_tree_쌍용_오창수량산출서_단위수량산출" xfId="18887"/>
    <cellStyle name="1_tree_쌍용_오창수량산출서_단위수량산출 2" xfId="36976"/>
    <cellStyle name="1_tree_쌍용_오창수량산출서_단위수량산출_단원구 중앙로 은행나무 전정공사" xfId="18888"/>
    <cellStyle name="1_tree_쌍용_오창수량산출서_단위수량산출_단원구 중앙로 은행나무 전정공사 2" xfId="36977"/>
    <cellStyle name="1_tree_쌍용_오창수량산출서_도곡단위수량" xfId="18889"/>
    <cellStyle name="1_tree_쌍용_오창수량산출서_도곡단위수량 2" xfId="36978"/>
    <cellStyle name="1_tree_쌍용_오창수량산출서_도곡단위수량_단원구 중앙로 은행나무 전정공사" xfId="18890"/>
    <cellStyle name="1_tree_쌍용_오창수량산출서_도곡단위수량_단원구 중앙로 은행나무 전정공사 2" xfId="36979"/>
    <cellStyle name="1_tree_쌍용_오창수량산출서_수량산출서-11.25" xfId="18891"/>
    <cellStyle name="1_tree_쌍용_오창수량산출서_수량산출서-11.25 2" xfId="36980"/>
    <cellStyle name="1_tree_쌍용_오창수량산출서_수량산출서-11.25_NEW단위수량-주산" xfId="18892"/>
    <cellStyle name="1_tree_쌍용_오창수량산출서_수량산출서-11.25_NEW단위수량-주산 2" xfId="36981"/>
    <cellStyle name="1_tree_쌍용_오창수량산출서_수량산출서-11.25_남대천단위수량" xfId="18893"/>
    <cellStyle name="1_tree_쌍용_오창수량산출서_수량산출서-11.25_남대천단위수량 2" xfId="36982"/>
    <cellStyle name="1_tree_쌍용_오창수량산출서_수량산출서-11.25_단원구 중앙로 은행나무 전정공사" xfId="18894"/>
    <cellStyle name="1_tree_쌍용_오창수량산출서_수량산출서-11.25_단원구 중앙로 은행나무 전정공사 2" xfId="36983"/>
    <cellStyle name="1_tree_쌍용_오창수량산출서_수량산출서-11.25_단위수량" xfId="18895"/>
    <cellStyle name="1_tree_쌍용_오창수량산출서_수량산출서-11.25_단위수량 2" xfId="36984"/>
    <cellStyle name="1_tree_쌍용_오창수량산출서_수량산출서-11.25_단위수량_단원구 중앙로 은행나무 전정공사" xfId="18896"/>
    <cellStyle name="1_tree_쌍용_오창수량산출서_수량산출서-11.25_단위수량_단원구 중앙로 은행나무 전정공사 2" xfId="36985"/>
    <cellStyle name="1_tree_쌍용_오창수량산출서_수량산출서-11.25_단위수량1" xfId="18897"/>
    <cellStyle name="1_tree_쌍용_오창수량산출서_수량산출서-11.25_단위수량1 2" xfId="36986"/>
    <cellStyle name="1_tree_쌍용_오창수량산출서_수량산출서-11.25_단위수량1_단원구 중앙로 은행나무 전정공사" xfId="18898"/>
    <cellStyle name="1_tree_쌍용_오창수량산출서_수량산출서-11.25_단위수량1_단원구 중앙로 은행나무 전정공사 2" xfId="36987"/>
    <cellStyle name="1_tree_쌍용_오창수량산출서_수량산출서-11.25_단위수량15" xfId="18899"/>
    <cellStyle name="1_tree_쌍용_오창수량산출서_수량산출서-11.25_단위수량15 2" xfId="36988"/>
    <cellStyle name="1_tree_쌍용_오창수량산출서_수량산출서-11.25_단위수량산출" xfId="18900"/>
    <cellStyle name="1_tree_쌍용_오창수량산출서_수량산출서-11.25_단위수량산출 2" xfId="36989"/>
    <cellStyle name="1_tree_쌍용_오창수량산출서_수량산출서-11.25_단위수량산출_단원구 중앙로 은행나무 전정공사" xfId="18901"/>
    <cellStyle name="1_tree_쌍용_오창수량산출서_수량산출서-11.25_단위수량산출_단원구 중앙로 은행나무 전정공사 2" xfId="36990"/>
    <cellStyle name="1_tree_쌍용_오창수량산출서_수량산출서-11.25_도곡단위수량" xfId="18902"/>
    <cellStyle name="1_tree_쌍용_오창수량산출서_수량산출서-11.25_도곡단위수량 2" xfId="36991"/>
    <cellStyle name="1_tree_쌍용_오창수량산출서_수량산출서-11.25_도곡단위수량_단원구 중앙로 은행나무 전정공사" xfId="18903"/>
    <cellStyle name="1_tree_쌍용_오창수량산출서_수량산출서-11.25_도곡단위수량_단원구 중앙로 은행나무 전정공사 2" xfId="36992"/>
    <cellStyle name="1_tree_쌍용_오창수량산출서_수량산출서-11.25_철거단위수량" xfId="18904"/>
    <cellStyle name="1_tree_쌍용_오창수량산출서_수량산출서-11.25_철거단위수량 2" xfId="36993"/>
    <cellStyle name="1_tree_쌍용_오창수량산출서_수량산출서-11.25_철거단위수량_단원구 중앙로 은행나무 전정공사" xfId="18905"/>
    <cellStyle name="1_tree_쌍용_오창수량산출서_수량산출서-11.25_철거단위수량_단원구 중앙로 은행나무 전정공사 2" xfId="36994"/>
    <cellStyle name="1_tree_쌍용_오창수량산출서_수량산출서-11.25_철거수량" xfId="18906"/>
    <cellStyle name="1_tree_쌍용_오창수량산출서_수량산출서-11.25_철거수량 2" xfId="36995"/>
    <cellStyle name="1_tree_쌍용_오창수량산출서_수량산출서-11.25_한수단위수량" xfId="18907"/>
    <cellStyle name="1_tree_쌍용_오창수량산출서_수량산출서-11.25_한수단위수량 2" xfId="36996"/>
    <cellStyle name="1_tree_쌍용_오창수량산출서_수량산출서-11.25_한수단위수량_단원구 중앙로 은행나무 전정공사" xfId="18908"/>
    <cellStyle name="1_tree_쌍용_오창수량산출서_수량산출서-11.25_한수단위수량_단원구 중앙로 은행나무 전정공사 2" xfId="36997"/>
    <cellStyle name="1_tree_쌍용_오창수량산출서_수량산출서-1201" xfId="18909"/>
    <cellStyle name="1_tree_쌍용_오창수량산출서_수량산출서-1201 2" xfId="36998"/>
    <cellStyle name="1_tree_쌍용_오창수량산출서_수량산출서-1201_NEW단위수량-주산" xfId="18910"/>
    <cellStyle name="1_tree_쌍용_오창수량산출서_수량산출서-1201_NEW단위수량-주산 2" xfId="36999"/>
    <cellStyle name="1_tree_쌍용_오창수량산출서_수량산출서-1201_남대천단위수량" xfId="18911"/>
    <cellStyle name="1_tree_쌍용_오창수량산출서_수량산출서-1201_남대천단위수량 2" xfId="37000"/>
    <cellStyle name="1_tree_쌍용_오창수량산출서_수량산출서-1201_단원구 중앙로 은행나무 전정공사" xfId="18912"/>
    <cellStyle name="1_tree_쌍용_오창수량산출서_수량산출서-1201_단원구 중앙로 은행나무 전정공사 2" xfId="37001"/>
    <cellStyle name="1_tree_쌍용_오창수량산출서_수량산출서-1201_단위수량" xfId="18913"/>
    <cellStyle name="1_tree_쌍용_오창수량산출서_수량산출서-1201_단위수량 2" xfId="37002"/>
    <cellStyle name="1_tree_쌍용_오창수량산출서_수량산출서-1201_단위수량_단원구 중앙로 은행나무 전정공사" xfId="18914"/>
    <cellStyle name="1_tree_쌍용_오창수량산출서_수량산출서-1201_단위수량_단원구 중앙로 은행나무 전정공사 2" xfId="37003"/>
    <cellStyle name="1_tree_쌍용_오창수량산출서_수량산출서-1201_단위수량1" xfId="18915"/>
    <cellStyle name="1_tree_쌍용_오창수량산출서_수량산출서-1201_단위수량1 2" xfId="37004"/>
    <cellStyle name="1_tree_쌍용_오창수량산출서_수량산출서-1201_단위수량1_단원구 중앙로 은행나무 전정공사" xfId="18916"/>
    <cellStyle name="1_tree_쌍용_오창수량산출서_수량산출서-1201_단위수량1_단원구 중앙로 은행나무 전정공사 2" xfId="37005"/>
    <cellStyle name="1_tree_쌍용_오창수량산출서_수량산출서-1201_단위수량15" xfId="18917"/>
    <cellStyle name="1_tree_쌍용_오창수량산출서_수량산출서-1201_단위수량15 2" xfId="37006"/>
    <cellStyle name="1_tree_쌍용_오창수량산출서_수량산출서-1201_단위수량산출" xfId="18918"/>
    <cellStyle name="1_tree_쌍용_오창수량산출서_수량산출서-1201_단위수량산출 2" xfId="37007"/>
    <cellStyle name="1_tree_쌍용_오창수량산출서_수량산출서-1201_단위수량산출_단원구 중앙로 은행나무 전정공사" xfId="18919"/>
    <cellStyle name="1_tree_쌍용_오창수량산출서_수량산출서-1201_단위수량산출_단원구 중앙로 은행나무 전정공사 2" xfId="37008"/>
    <cellStyle name="1_tree_쌍용_오창수량산출서_수량산출서-1201_도곡단위수량" xfId="18920"/>
    <cellStyle name="1_tree_쌍용_오창수량산출서_수량산출서-1201_도곡단위수량 2" xfId="37009"/>
    <cellStyle name="1_tree_쌍용_오창수량산출서_수량산출서-1201_도곡단위수량_단원구 중앙로 은행나무 전정공사" xfId="18921"/>
    <cellStyle name="1_tree_쌍용_오창수량산출서_수량산출서-1201_도곡단위수량_단원구 중앙로 은행나무 전정공사 2" xfId="37010"/>
    <cellStyle name="1_tree_쌍용_오창수량산출서_수량산출서-1201_철거단위수량" xfId="18922"/>
    <cellStyle name="1_tree_쌍용_오창수량산출서_수량산출서-1201_철거단위수량 2" xfId="37011"/>
    <cellStyle name="1_tree_쌍용_오창수량산출서_수량산출서-1201_철거단위수량_단원구 중앙로 은행나무 전정공사" xfId="18923"/>
    <cellStyle name="1_tree_쌍용_오창수량산출서_수량산출서-1201_철거단위수량_단원구 중앙로 은행나무 전정공사 2" xfId="37012"/>
    <cellStyle name="1_tree_쌍용_오창수량산출서_수량산출서-1201_철거수량" xfId="18924"/>
    <cellStyle name="1_tree_쌍용_오창수량산출서_수량산출서-1201_철거수량 2" xfId="37013"/>
    <cellStyle name="1_tree_쌍용_오창수량산출서_수량산출서-1201_한수단위수량" xfId="18925"/>
    <cellStyle name="1_tree_쌍용_오창수량산출서_수량산출서-1201_한수단위수량 2" xfId="37014"/>
    <cellStyle name="1_tree_쌍용_오창수량산출서_수량산출서-1201_한수단위수량_단원구 중앙로 은행나무 전정공사" xfId="18926"/>
    <cellStyle name="1_tree_쌍용_오창수량산출서_수량산출서-1201_한수단위수량_단원구 중앙로 은행나무 전정공사 2" xfId="37015"/>
    <cellStyle name="1_tree_쌍용_오창수량산출서_시설물단위수량" xfId="18927"/>
    <cellStyle name="1_tree_쌍용_오창수량산출서_시설물단위수량 2" xfId="37016"/>
    <cellStyle name="1_tree_쌍용_오창수량산출서_시설물단위수량_단원구 중앙로 은행나무 전정공사" xfId="18928"/>
    <cellStyle name="1_tree_쌍용_오창수량산출서_시설물단위수량_단원구 중앙로 은행나무 전정공사 2" xfId="37017"/>
    <cellStyle name="1_tree_쌍용_오창수량산출서_시설물단위수량1" xfId="18929"/>
    <cellStyle name="1_tree_쌍용_오창수량산출서_시설물단위수량1 2" xfId="37018"/>
    <cellStyle name="1_tree_쌍용_오창수량산출서_시설물단위수량1_단원구 중앙로 은행나무 전정공사" xfId="18930"/>
    <cellStyle name="1_tree_쌍용_오창수량산출서_시설물단위수량1_단원구 중앙로 은행나무 전정공사 2" xfId="37019"/>
    <cellStyle name="1_tree_쌍용_오창수량산출서_시설물단위수량1_시설물단위수량" xfId="18931"/>
    <cellStyle name="1_tree_쌍용_오창수량산출서_시설물단위수량1_시설물단위수량 2" xfId="37020"/>
    <cellStyle name="1_tree_쌍용_오창수량산출서_시설물단위수량1_시설물단위수량_단원구 중앙로 은행나무 전정공사" xfId="18932"/>
    <cellStyle name="1_tree_쌍용_오창수량산출서_시설물단위수량1_시설물단위수량_단원구 중앙로 은행나무 전정공사 2" xfId="37021"/>
    <cellStyle name="1_tree_쌍용_오창수량산출서_철거단위수량" xfId="18933"/>
    <cellStyle name="1_tree_쌍용_오창수량산출서_철거단위수량 2" xfId="37022"/>
    <cellStyle name="1_tree_쌍용_오창수량산출서_철거단위수량_단원구 중앙로 은행나무 전정공사" xfId="18934"/>
    <cellStyle name="1_tree_쌍용_오창수량산출서_철거단위수량_단원구 중앙로 은행나무 전정공사 2" xfId="37023"/>
    <cellStyle name="1_tree_쌍용_오창수량산출서_철거수량" xfId="18935"/>
    <cellStyle name="1_tree_쌍용_오창수량산출서_철거수량 2" xfId="37024"/>
    <cellStyle name="1_tree_쌍용_오창수량산출서_한수단위수량" xfId="18936"/>
    <cellStyle name="1_tree_쌍용_오창수량산출서_한수단위수량 2" xfId="37025"/>
    <cellStyle name="1_tree_쌍용_오창수량산출서_한수단위수량_단원구 중앙로 은행나무 전정공사" xfId="18937"/>
    <cellStyle name="1_tree_쌍용_오창수량산출서_한수단위수량_단원구 중앙로 은행나무 전정공사 2" xfId="37026"/>
    <cellStyle name="1_tree_쌍용_철거단위수량" xfId="18938"/>
    <cellStyle name="1_tree_쌍용_철거단위수량 2" xfId="37027"/>
    <cellStyle name="1_tree_쌍용_철거단위수량_단원구 중앙로 은행나무 전정공사" xfId="18939"/>
    <cellStyle name="1_tree_쌍용_철거단위수량_단원구 중앙로 은행나무 전정공사 2" xfId="37028"/>
    <cellStyle name="1_tree_쌍용_철거수량" xfId="18940"/>
    <cellStyle name="1_tree_쌍용_철거수량 2" xfId="37029"/>
    <cellStyle name="1_tree_쌍용_한수단위수량" xfId="18941"/>
    <cellStyle name="1_tree_쌍용_한수단위수량 2" xfId="37030"/>
    <cellStyle name="1_tree_쌍용_한수단위수량_단원구 중앙로 은행나무 전정공사" xfId="18942"/>
    <cellStyle name="1_tree_쌍용_한수단위수량_단원구 중앙로 은행나무 전정공사 2" xfId="37031"/>
    <cellStyle name="1_tree_안동수량산출" xfId="18943"/>
    <cellStyle name="1_tree_안동수량산출 2" xfId="37032"/>
    <cellStyle name="1_tree_안동수량산출_단원구 중앙로 은행나무 전정공사" xfId="18944"/>
    <cellStyle name="1_tree_안동수량산출_단원구 중앙로 은행나무 전정공사 2" xfId="37033"/>
    <cellStyle name="1_tree_안동수량산출최종" xfId="18945"/>
    <cellStyle name="1_tree_안동수량산출최종 2" xfId="37034"/>
    <cellStyle name="1_tree_안동수량산출최종_단원구 중앙로 은행나무 전정공사" xfId="18946"/>
    <cellStyle name="1_tree_안동수량산출최종_단원구 중앙로 은행나무 전정공사 2" xfId="37035"/>
    <cellStyle name="1_tree_영랑쉼터조성공사" xfId="18947"/>
    <cellStyle name="1_tree_영랑쉼터조성공사 2" xfId="37036"/>
    <cellStyle name="1_tree_영랑쉼터조성공사(3.13)" xfId="18948"/>
    <cellStyle name="1_tree_영랑쉼터조성공사(3.13) 2" xfId="37037"/>
    <cellStyle name="1_tree_영랑쉼터조성공사(3.13)_대포4 부대공" xfId="18949"/>
    <cellStyle name="1_tree_영랑쉼터조성공사(3.13)_대포4 부대공 2" xfId="37038"/>
    <cellStyle name="1_tree_영랑쉼터조성공사_대포4 부대공" xfId="18950"/>
    <cellStyle name="1_tree_영랑쉼터조성공사_대포4 부대공 2" xfId="37039"/>
    <cellStyle name="1_tree_오창수량산출서" xfId="18951"/>
    <cellStyle name="1_tree_오창수량산출서 2" xfId="37040"/>
    <cellStyle name="1_tree_오창수량산출서_NEW단위수량-주산" xfId="18952"/>
    <cellStyle name="1_tree_오창수량산출서_NEW단위수량-주산 2" xfId="37041"/>
    <cellStyle name="1_tree_오창수량산출서_남대천단위수량" xfId="18953"/>
    <cellStyle name="1_tree_오창수량산출서_남대천단위수량 2" xfId="37042"/>
    <cellStyle name="1_tree_오창수량산출서_단원구 중앙로 은행나무 전정공사" xfId="18954"/>
    <cellStyle name="1_tree_오창수량산출서_단원구 중앙로 은행나무 전정공사 2" xfId="37043"/>
    <cellStyle name="1_tree_오창수량산출서_단위수량" xfId="18955"/>
    <cellStyle name="1_tree_오창수량산출서_단위수량 2" xfId="37044"/>
    <cellStyle name="1_tree_오창수량산출서_단위수량_단원구 중앙로 은행나무 전정공사" xfId="18956"/>
    <cellStyle name="1_tree_오창수량산출서_단위수량_단원구 중앙로 은행나무 전정공사 2" xfId="37045"/>
    <cellStyle name="1_tree_오창수량산출서_단위수량1" xfId="18957"/>
    <cellStyle name="1_tree_오창수량산출서_단위수량1 2" xfId="37046"/>
    <cellStyle name="1_tree_오창수량산출서_단위수량1_단원구 중앙로 은행나무 전정공사" xfId="18958"/>
    <cellStyle name="1_tree_오창수량산출서_단위수량1_단원구 중앙로 은행나무 전정공사 2" xfId="37047"/>
    <cellStyle name="1_tree_오창수량산출서_단위수량15" xfId="18959"/>
    <cellStyle name="1_tree_오창수량산출서_단위수량15 2" xfId="37048"/>
    <cellStyle name="1_tree_오창수량산출서_단위수량산출" xfId="18960"/>
    <cellStyle name="1_tree_오창수량산출서_단위수량산출 2" xfId="37049"/>
    <cellStyle name="1_tree_오창수량산출서_단위수량산출_단원구 중앙로 은행나무 전정공사" xfId="18961"/>
    <cellStyle name="1_tree_오창수량산출서_단위수량산출_단원구 중앙로 은행나무 전정공사 2" xfId="37050"/>
    <cellStyle name="1_tree_오창수량산출서_도곡단위수량" xfId="18962"/>
    <cellStyle name="1_tree_오창수량산출서_도곡단위수량 2" xfId="37051"/>
    <cellStyle name="1_tree_오창수량산출서_도곡단위수량_단원구 중앙로 은행나무 전정공사" xfId="18963"/>
    <cellStyle name="1_tree_오창수량산출서_도곡단위수량_단원구 중앙로 은행나무 전정공사 2" xfId="37052"/>
    <cellStyle name="1_tree_오창수량산출서_수량산출서-11.25" xfId="18964"/>
    <cellStyle name="1_tree_오창수량산출서_수량산출서-11.25 2" xfId="37053"/>
    <cellStyle name="1_tree_오창수량산출서_수량산출서-11.25_NEW단위수량-주산" xfId="18965"/>
    <cellStyle name="1_tree_오창수량산출서_수량산출서-11.25_NEW단위수량-주산 2" xfId="37054"/>
    <cellStyle name="1_tree_오창수량산출서_수량산출서-11.25_남대천단위수량" xfId="18966"/>
    <cellStyle name="1_tree_오창수량산출서_수량산출서-11.25_남대천단위수량 2" xfId="37055"/>
    <cellStyle name="1_tree_오창수량산출서_수량산출서-11.25_단원구 중앙로 은행나무 전정공사" xfId="18967"/>
    <cellStyle name="1_tree_오창수량산출서_수량산출서-11.25_단원구 중앙로 은행나무 전정공사 2" xfId="37056"/>
    <cellStyle name="1_tree_오창수량산출서_수량산출서-11.25_단위수량" xfId="18968"/>
    <cellStyle name="1_tree_오창수량산출서_수량산출서-11.25_단위수량 2" xfId="37057"/>
    <cellStyle name="1_tree_오창수량산출서_수량산출서-11.25_단위수량_단원구 중앙로 은행나무 전정공사" xfId="18969"/>
    <cellStyle name="1_tree_오창수량산출서_수량산출서-11.25_단위수량_단원구 중앙로 은행나무 전정공사 2" xfId="37058"/>
    <cellStyle name="1_tree_오창수량산출서_수량산출서-11.25_단위수량1" xfId="18970"/>
    <cellStyle name="1_tree_오창수량산출서_수량산출서-11.25_단위수량1 2" xfId="37059"/>
    <cellStyle name="1_tree_오창수량산출서_수량산출서-11.25_단위수량1_단원구 중앙로 은행나무 전정공사" xfId="18971"/>
    <cellStyle name="1_tree_오창수량산출서_수량산출서-11.25_단위수량1_단원구 중앙로 은행나무 전정공사 2" xfId="37060"/>
    <cellStyle name="1_tree_오창수량산출서_수량산출서-11.25_단위수량15" xfId="18972"/>
    <cellStyle name="1_tree_오창수량산출서_수량산출서-11.25_단위수량15 2" xfId="37061"/>
    <cellStyle name="1_tree_오창수량산출서_수량산출서-11.25_단위수량산출" xfId="18973"/>
    <cellStyle name="1_tree_오창수량산출서_수량산출서-11.25_단위수량산출 2" xfId="37062"/>
    <cellStyle name="1_tree_오창수량산출서_수량산출서-11.25_단위수량산출_단원구 중앙로 은행나무 전정공사" xfId="18974"/>
    <cellStyle name="1_tree_오창수량산출서_수량산출서-11.25_단위수량산출_단원구 중앙로 은행나무 전정공사 2" xfId="37063"/>
    <cellStyle name="1_tree_오창수량산출서_수량산출서-11.25_도곡단위수량" xfId="18975"/>
    <cellStyle name="1_tree_오창수량산출서_수량산출서-11.25_도곡단위수량 2" xfId="37064"/>
    <cellStyle name="1_tree_오창수량산출서_수량산출서-11.25_도곡단위수량_단원구 중앙로 은행나무 전정공사" xfId="18976"/>
    <cellStyle name="1_tree_오창수량산출서_수량산출서-11.25_도곡단위수량_단원구 중앙로 은행나무 전정공사 2" xfId="37065"/>
    <cellStyle name="1_tree_오창수량산출서_수량산출서-11.25_철거단위수량" xfId="18977"/>
    <cellStyle name="1_tree_오창수량산출서_수량산출서-11.25_철거단위수량 2" xfId="37066"/>
    <cellStyle name="1_tree_오창수량산출서_수량산출서-11.25_철거단위수량_단원구 중앙로 은행나무 전정공사" xfId="18978"/>
    <cellStyle name="1_tree_오창수량산출서_수량산출서-11.25_철거단위수량_단원구 중앙로 은행나무 전정공사 2" xfId="37067"/>
    <cellStyle name="1_tree_오창수량산출서_수량산출서-11.25_철거수량" xfId="18979"/>
    <cellStyle name="1_tree_오창수량산출서_수량산출서-11.25_철거수량 2" xfId="37068"/>
    <cellStyle name="1_tree_오창수량산출서_수량산출서-11.25_한수단위수량" xfId="18980"/>
    <cellStyle name="1_tree_오창수량산출서_수량산출서-11.25_한수단위수량 2" xfId="37069"/>
    <cellStyle name="1_tree_오창수량산출서_수량산출서-11.25_한수단위수량_단원구 중앙로 은행나무 전정공사" xfId="18981"/>
    <cellStyle name="1_tree_오창수량산출서_수량산출서-11.25_한수단위수량_단원구 중앙로 은행나무 전정공사 2" xfId="37070"/>
    <cellStyle name="1_tree_오창수량산출서_수량산출서-1201" xfId="18982"/>
    <cellStyle name="1_tree_오창수량산출서_수량산출서-1201 2" xfId="37071"/>
    <cellStyle name="1_tree_오창수량산출서_수량산출서-1201_NEW단위수량-주산" xfId="18983"/>
    <cellStyle name="1_tree_오창수량산출서_수량산출서-1201_NEW단위수량-주산 2" xfId="37072"/>
    <cellStyle name="1_tree_오창수량산출서_수량산출서-1201_남대천단위수량" xfId="18984"/>
    <cellStyle name="1_tree_오창수량산출서_수량산출서-1201_남대천단위수량 2" xfId="37073"/>
    <cellStyle name="1_tree_오창수량산출서_수량산출서-1201_단원구 중앙로 은행나무 전정공사" xfId="18985"/>
    <cellStyle name="1_tree_오창수량산출서_수량산출서-1201_단원구 중앙로 은행나무 전정공사 2" xfId="37074"/>
    <cellStyle name="1_tree_오창수량산출서_수량산출서-1201_단위수량" xfId="18986"/>
    <cellStyle name="1_tree_오창수량산출서_수량산출서-1201_단위수량 2" xfId="37075"/>
    <cellStyle name="1_tree_오창수량산출서_수량산출서-1201_단위수량_단원구 중앙로 은행나무 전정공사" xfId="18987"/>
    <cellStyle name="1_tree_오창수량산출서_수량산출서-1201_단위수량_단원구 중앙로 은행나무 전정공사 2" xfId="37076"/>
    <cellStyle name="1_tree_오창수량산출서_수량산출서-1201_단위수량1" xfId="18988"/>
    <cellStyle name="1_tree_오창수량산출서_수량산출서-1201_단위수량1 2" xfId="37077"/>
    <cellStyle name="1_tree_오창수량산출서_수량산출서-1201_단위수량1_단원구 중앙로 은행나무 전정공사" xfId="18989"/>
    <cellStyle name="1_tree_오창수량산출서_수량산출서-1201_단위수량1_단원구 중앙로 은행나무 전정공사 2" xfId="37078"/>
    <cellStyle name="1_tree_오창수량산출서_수량산출서-1201_단위수량15" xfId="18990"/>
    <cellStyle name="1_tree_오창수량산출서_수량산출서-1201_단위수량15 2" xfId="37079"/>
    <cellStyle name="1_tree_오창수량산출서_수량산출서-1201_단위수량산출" xfId="18991"/>
    <cellStyle name="1_tree_오창수량산출서_수량산출서-1201_단위수량산출 2" xfId="37080"/>
    <cellStyle name="1_tree_오창수량산출서_수량산출서-1201_단위수량산출_단원구 중앙로 은행나무 전정공사" xfId="18992"/>
    <cellStyle name="1_tree_오창수량산출서_수량산출서-1201_단위수량산출_단원구 중앙로 은행나무 전정공사 2" xfId="37081"/>
    <cellStyle name="1_tree_오창수량산출서_수량산출서-1201_도곡단위수량" xfId="18993"/>
    <cellStyle name="1_tree_오창수량산출서_수량산출서-1201_도곡단위수량 2" xfId="37082"/>
    <cellStyle name="1_tree_오창수량산출서_수량산출서-1201_도곡단위수량_단원구 중앙로 은행나무 전정공사" xfId="18994"/>
    <cellStyle name="1_tree_오창수량산출서_수량산출서-1201_도곡단위수량_단원구 중앙로 은행나무 전정공사 2" xfId="37083"/>
    <cellStyle name="1_tree_오창수량산출서_수량산출서-1201_철거단위수량" xfId="18995"/>
    <cellStyle name="1_tree_오창수량산출서_수량산출서-1201_철거단위수량 2" xfId="37084"/>
    <cellStyle name="1_tree_오창수량산출서_수량산출서-1201_철거단위수량_단원구 중앙로 은행나무 전정공사" xfId="18996"/>
    <cellStyle name="1_tree_오창수량산출서_수량산출서-1201_철거단위수량_단원구 중앙로 은행나무 전정공사 2" xfId="37085"/>
    <cellStyle name="1_tree_오창수량산출서_수량산출서-1201_철거수량" xfId="18997"/>
    <cellStyle name="1_tree_오창수량산출서_수량산출서-1201_철거수량 2" xfId="37086"/>
    <cellStyle name="1_tree_오창수량산출서_수량산출서-1201_한수단위수량" xfId="18998"/>
    <cellStyle name="1_tree_오창수량산출서_수량산출서-1201_한수단위수량 2" xfId="37087"/>
    <cellStyle name="1_tree_오창수량산출서_수량산출서-1201_한수단위수량_단원구 중앙로 은행나무 전정공사" xfId="18999"/>
    <cellStyle name="1_tree_오창수량산출서_수량산출서-1201_한수단위수량_단원구 중앙로 은행나무 전정공사 2" xfId="37088"/>
    <cellStyle name="1_tree_오창수량산출서_시설물단위수량" xfId="19000"/>
    <cellStyle name="1_tree_오창수량산출서_시설물단위수량 2" xfId="37089"/>
    <cellStyle name="1_tree_오창수량산출서_시설물단위수량_단원구 중앙로 은행나무 전정공사" xfId="19001"/>
    <cellStyle name="1_tree_오창수량산출서_시설물단위수량_단원구 중앙로 은행나무 전정공사 2" xfId="37090"/>
    <cellStyle name="1_tree_오창수량산출서_시설물단위수량1" xfId="19002"/>
    <cellStyle name="1_tree_오창수량산출서_시설물단위수량1 2" xfId="37091"/>
    <cellStyle name="1_tree_오창수량산출서_시설물단위수량1_단원구 중앙로 은행나무 전정공사" xfId="19003"/>
    <cellStyle name="1_tree_오창수량산출서_시설물단위수량1_단원구 중앙로 은행나무 전정공사 2" xfId="37092"/>
    <cellStyle name="1_tree_오창수량산출서_시설물단위수량1_시설물단위수량" xfId="19004"/>
    <cellStyle name="1_tree_오창수량산출서_시설물단위수량1_시설물단위수량 2" xfId="37093"/>
    <cellStyle name="1_tree_오창수량산출서_시설물단위수량1_시설물단위수량_단원구 중앙로 은행나무 전정공사" xfId="19005"/>
    <cellStyle name="1_tree_오창수량산출서_시설물단위수량1_시설물단위수량_단원구 중앙로 은행나무 전정공사 2" xfId="37094"/>
    <cellStyle name="1_tree_오창수량산출서_철거단위수량" xfId="19006"/>
    <cellStyle name="1_tree_오창수량산출서_철거단위수량 2" xfId="37095"/>
    <cellStyle name="1_tree_오창수량산출서_철거단위수량_단원구 중앙로 은행나무 전정공사" xfId="19007"/>
    <cellStyle name="1_tree_오창수량산출서_철거단위수량_단원구 중앙로 은행나무 전정공사 2" xfId="37096"/>
    <cellStyle name="1_tree_오창수량산출서_철거수량" xfId="19008"/>
    <cellStyle name="1_tree_오창수량산출서_철거수량 2" xfId="37097"/>
    <cellStyle name="1_tree_오창수량산출서_한수단위수량" xfId="19009"/>
    <cellStyle name="1_tree_오창수량산출서_한수단위수량 2" xfId="37098"/>
    <cellStyle name="1_tree_오창수량산출서_한수단위수량_단원구 중앙로 은행나무 전정공사" xfId="19010"/>
    <cellStyle name="1_tree_오창수량산출서_한수단위수량_단원구 중앙로 은행나무 전정공사 2" xfId="37099"/>
    <cellStyle name="1_tree_용평단위수량" xfId="19011"/>
    <cellStyle name="1_tree_용평단위수량 2" xfId="37100"/>
    <cellStyle name="1_tree_운동장단위수량" xfId="19012"/>
    <cellStyle name="1_tree_운동장단위수량 2" xfId="37101"/>
    <cellStyle name="1_tree_운동장단위수량_단원구 중앙로 은행나무 전정공사" xfId="19013"/>
    <cellStyle name="1_tree_운동장단위수량_단원구 중앙로 은행나무 전정공사 2" xfId="37102"/>
    <cellStyle name="1_tree_운동장단위수량-제일" xfId="19014"/>
    <cellStyle name="1_tree_운동장단위수량-제일 2" xfId="37103"/>
    <cellStyle name="1_tree_운동장단위수량-제일_단원구 중앙로 은행나무 전정공사" xfId="19015"/>
    <cellStyle name="1_tree_운동장단위수량-제일_단원구 중앙로 은행나무 전정공사 2" xfId="37104"/>
    <cellStyle name="1_tree_원가계산" xfId="2086"/>
    <cellStyle name="1_tree_원가계산_관악고수량산출서" xfId="2087"/>
    <cellStyle name="1_tree_원가계산서" xfId="2977"/>
    <cellStyle name="1_tree_원가계산서_과천놀이터설계서" xfId="2978"/>
    <cellStyle name="1_tree_원가계산서_덕원고-설계서갑지" xfId="2979"/>
    <cellStyle name="1_tree_원가계산서_총괄갑지" xfId="2980"/>
    <cellStyle name="1_tree_원가계산서_총괄내역서" xfId="2981"/>
    <cellStyle name="1_tree_은파단위수량" xfId="19016"/>
    <cellStyle name="1_tree_은파단위수량 2" xfId="37105"/>
    <cellStyle name="1_tree_은파단위수량_NEW단위수량-주산" xfId="19017"/>
    <cellStyle name="1_tree_은파단위수량_NEW단위수량-주산 2" xfId="37106"/>
    <cellStyle name="1_tree_은파단위수량_남대천단위수량" xfId="19018"/>
    <cellStyle name="1_tree_은파단위수량_남대천단위수량 2" xfId="37107"/>
    <cellStyle name="1_tree_은파단위수량_단원구 중앙로 은행나무 전정공사" xfId="19019"/>
    <cellStyle name="1_tree_은파단위수량_단원구 중앙로 은행나무 전정공사 2" xfId="37108"/>
    <cellStyle name="1_tree_은파단위수량_단위수량" xfId="19020"/>
    <cellStyle name="1_tree_은파단위수량_단위수량 2" xfId="37109"/>
    <cellStyle name="1_tree_은파단위수량_단위수량_단원구 중앙로 은행나무 전정공사" xfId="19021"/>
    <cellStyle name="1_tree_은파단위수량_단위수량_단원구 중앙로 은행나무 전정공사 2" xfId="37110"/>
    <cellStyle name="1_tree_은파단위수량_단위수량1" xfId="19022"/>
    <cellStyle name="1_tree_은파단위수량_단위수량1 2" xfId="37111"/>
    <cellStyle name="1_tree_은파단위수량_단위수량1_단원구 중앙로 은행나무 전정공사" xfId="19023"/>
    <cellStyle name="1_tree_은파단위수량_단위수량1_단원구 중앙로 은행나무 전정공사 2" xfId="37112"/>
    <cellStyle name="1_tree_은파단위수량_단위수량15" xfId="19024"/>
    <cellStyle name="1_tree_은파단위수량_단위수량15 2" xfId="37113"/>
    <cellStyle name="1_tree_은파단위수량_단위수량산출" xfId="19025"/>
    <cellStyle name="1_tree_은파단위수량_단위수량산출 2" xfId="37114"/>
    <cellStyle name="1_tree_은파단위수량_단위수량산출_단원구 중앙로 은행나무 전정공사" xfId="19026"/>
    <cellStyle name="1_tree_은파단위수량_단위수량산출_단원구 중앙로 은행나무 전정공사 2" xfId="37115"/>
    <cellStyle name="1_tree_은파단위수량_도곡단위수량" xfId="19027"/>
    <cellStyle name="1_tree_은파단위수량_도곡단위수량 2" xfId="37116"/>
    <cellStyle name="1_tree_은파단위수량_도곡단위수량_단원구 중앙로 은행나무 전정공사" xfId="19028"/>
    <cellStyle name="1_tree_은파단위수량_도곡단위수량_단원구 중앙로 은행나무 전정공사 2" xfId="37117"/>
    <cellStyle name="1_tree_은파단위수량_수량산출서-11.25" xfId="19029"/>
    <cellStyle name="1_tree_은파단위수량_수량산출서-11.25 2" xfId="37118"/>
    <cellStyle name="1_tree_은파단위수량_수량산출서-11.25_NEW단위수량-주산" xfId="19030"/>
    <cellStyle name="1_tree_은파단위수량_수량산출서-11.25_NEW단위수량-주산 2" xfId="37119"/>
    <cellStyle name="1_tree_은파단위수량_수량산출서-11.25_남대천단위수량" xfId="19031"/>
    <cellStyle name="1_tree_은파단위수량_수량산출서-11.25_남대천단위수량 2" xfId="37120"/>
    <cellStyle name="1_tree_은파단위수량_수량산출서-11.25_단원구 중앙로 은행나무 전정공사" xfId="19032"/>
    <cellStyle name="1_tree_은파단위수량_수량산출서-11.25_단원구 중앙로 은행나무 전정공사 2" xfId="37121"/>
    <cellStyle name="1_tree_은파단위수량_수량산출서-11.25_단위수량" xfId="19033"/>
    <cellStyle name="1_tree_은파단위수량_수량산출서-11.25_단위수량 2" xfId="37122"/>
    <cellStyle name="1_tree_은파단위수량_수량산출서-11.25_단위수량_단원구 중앙로 은행나무 전정공사" xfId="19034"/>
    <cellStyle name="1_tree_은파단위수량_수량산출서-11.25_단위수량_단원구 중앙로 은행나무 전정공사 2" xfId="37123"/>
    <cellStyle name="1_tree_은파단위수량_수량산출서-11.25_단위수량1" xfId="19035"/>
    <cellStyle name="1_tree_은파단위수량_수량산출서-11.25_단위수량1 2" xfId="37124"/>
    <cellStyle name="1_tree_은파단위수량_수량산출서-11.25_단위수량1_단원구 중앙로 은행나무 전정공사" xfId="19036"/>
    <cellStyle name="1_tree_은파단위수량_수량산출서-11.25_단위수량1_단원구 중앙로 은행나무 전정공사 2" xfId="37125"/>
    <cellStyle name="1_tree_은파단위수량_수량산출서-11.25_단위수량15" xfId="19037"/>
    <cellStyle name="1_tree_은파단위수량_수량산출서-11.25_단위수량15 2" xfId="37126"/>
    <cellStyle name="1_tree_은파단위수량_수량산출서-11.25_단위수량산출" xfId="19038"/>
    <cellStyle name="1_tree_은파단위수량_수량산출서-11.25_단위수량산출 2" xfId="37127"/>
    <cellStyle name="1_tree_은파단위수량_수량산출서-11.25_단위수량산출_단원구 중앙로 은행나무 전정공사" xfId="19039"/>
    <cellStyle name="1_tree_은파단위수량_수량산출서-11.25_단위수량산출_단원구 중앙로 은행나무 전정공사 2" xfId="37128"/>
    <cellStyle name="1_tree_은파단위수량_수량산출서-11.25_도곡단위수량" xfId="19040"/>
    <cellStyle name="1_tree_은파단위수량_수량산출서-11.25_도곡단위수량 2" xfId="37129"/>
    <cellStyle name="1_tree_은파단위수량_수량산출서-11.25_도곡단위수량_단원구 중앙로 은행나무 전정공사" xfId="19041"/>
    <cellStyle name="1_tree_은파단위수량_수량산출서-11.25_도곡단위수량_단원구 중앙로 은행나무 전정공사 2" xfId="37130"/>
    <cellStyle name="1_tree_은파단위수량_수량산출서-11.25_철거단위수량" xfId="19042"/>
    <cellStyle name="1_tree_은파단위수량_수량산출서-11.25_철거단위수량 2" xfId="37131"/>
    <cellStyle name="1_tree_은파단위수량_수량산출서-11.25_철거단위수량_단원구 중앙로 은행나무 전정공사" xfId="19043"/>
    <cellStyle name="1_tree_은파단위수량_수량산출서-11.25_철거단위수량_단원구 중앙로 은행나무 전정공사 2" xfId="37132"/>
    <cellStyle name="1_tree_은파단위수량_수량산출서-11.25_철거수량" xfId="19044"/>
    <cellStyle name="1_tree_은파단위수량_수량산출서-11.25_철거수량 2" xfId="37133"/>
    <cellStyle name="1_tree_은파단위수량_수량산출서-11.25_한수단위수량" xfId="19045"/>
    <cellStyle name="1_tree_은파단위수량_수량산출서-11.25_한수단위수량 2" xfId="37134"/>
    <cellStyle name="1_tree_은파단위수량_수량산출서-11.25_한수단위수량_단원구 중앙로 은행나무 전정공사" xfId="19046"/>
    <cellStyle name="1_tree_은파단위수량_수량산출서-11.25_한수단위수량_단원구 중앙로 은행나무 전정공사 2" xfId="37135"/>
    <cellStyle name="1_tree_은파단위수량_수량산출서-1201" xfId="19047"/>
    <cellStyle name="1_tree_은파단위수량_수량산출서-1201 2" xfId="37136"/>
    <cellStyle name="1_tree_은파단위수량_수량산출서-1201_NEW단위수량-주산" xfId="19048"/>
    <cellStyle name="1_tree_은파단위수량_수량산출서-1201_NEW단위수량-주산 2" xfId="37137"/>
    <cellStyle name="1_tree_은파단위수량_수량산출서-1201_남대천단위수량" xfId="19049"/>
    <cellStyle name="1_tree_은파단위수량_수량산출서-1201_남대천단위수량 2" xfId="37138"/>
    <cellStyle name="1_tree_은파단위수량_수량산출서-1201_단원구 중앙로 은행나무 전정공사" xfId="19050"/>
    <cellStyle name="1_tree_은파단위수량_수량산출서-1201_단원구 중앙로 은행나무 전정공사 2" xfId="37139"/>
    <cellStyle name="1_tree_은파단위수량_수량산출서-1201_단위수량" xfId="19051"/>
    <cellStyle name="1_tree_은파단위수량_수량산출서-1201_단위수량 2" xfId="37140"/>
    <cellStyle name="1_tree_은파단위수량_수량산출서-1201_단위수량_단원구 중앙로 은행나무 전정공사" xfId="19052"/>
    <cellStyle name="1_tree_은파단위수량_수량산출서-1201_단위수량_단원구 중앙로 은행나무 전정공사 2" xfId="37141"/>
    <cellStyle name="1_tree_은파단위수량_수량산출서-1201_단위수량1" xfId="19053"/>
    <cellStyle name="1_tree_은파단위수량_수량산출서-1201_단위수량1 2" xfId="37142"/>
    <cellStyle name="1_tree_은파단위수량_수량산출서-1201_단위수량1_단원구 중앙로 은행나무 전정공사" xfId="19054"/>
    <cellStyle name="1_tree_은파단위수량_수량산출서-1201_단위수량1_단원구 중앙로 은행나무 전정공사 2" xfId="37143"/>
    <cellStyle name="1_tree_은파단위수량_수량산출서-1201_단위수량15" xfId="19055"/>
    <cellStyle name="1_tree_은파단위수량_수량산출서-1201_단위수량15 2" xfId="37144"/>
    <cellStyle name="1_tree_은파단위수량_수량산출서-1201_단위수량산출" xfId="19056"/>
    <cellStyle name="1_tree_은파단위수량_수량산출서-1201_단위수량산출 2" xfId="37145"/>
    <cellStyle name="1_tree_은파단위수량_수량산출서-1201_단위수량산출_단원구 중앙로 은행나무 전정공사" xfId="19057"/>
    <cellStyle name="1_tree_은파단위수량_수량산출서-1201_단위수량산출_단원구 중앙로 은행나무 전정공사 2" xfId="37146"/>
    <cellStyle name="1_tree_은파단위수량_수량산출서-1201_도곡단위수량" xfId="19058"/>
    <cellStyle name="1_tree_은파단위수량_수량산출서-1201_도곡단위수량 2" xfId="37147"/>
    <cellStyle name="1_tree_은파단위수량_수량산출서-1201_도곡단위수량_단원구 중앙로 은행나무 전정공사" xfId="19059"/>
    <cellStyle name="1_tree_은파단위수량_수량산출서-1201_도곡단위수량_단원구 중앙로 은행나무 전정공사 2" xfId="37148"/>
    <cellStyle name="1_tree_은파단위수량_수량산출서-1201_철거단위수량" xfId="19060"/>
    <cellStyle name="1_tree_은파단위수량_수량산출서-1201_철거단위수량 2" xfId="37149"/>
    <cellStyle name="1_tree_은파단위수량_수량산출서-1201_철거단위수량_단원구 중앙로 은행나무 전정공사" xfId="19061"/>
    <cellStyle name="1_tree_은파단위수량_수량산출서-1201_철거단위수량_단원구 중앙로 은행나무 전정공사 2" xfId="37150"/>
    <cellStyle name="1_tree_은파단위수량_수량산출서-1201_철거수량" xfId="19062"/>
    <cellStyle name="1_tree_은파단위수량_수량산출서-1201_철거수량 2" xfId="37151"/>
    <cellStyle name="1_tree_은파단위수량_수량산출서-1201_한수단위수량" xfId="19063"/>
    <cellStyle name="1_tree_은파단위수량_수량산출서-1201_한수단위수량 2" xfId="37152"/>
    <cellStyle name="1_tree_은파단위수량_수량산출서-1201_한수단위수량_단원구 중앙로 은행나무 전정공사" xfId="19064"/>
    <cellStyle name="1_tree_은파단위수량_수량산출서-1201_한수단위수량_단원구 중앙로 은행나무 전정공사 2" xfId="37153"/>
    <cellStyle name="1_tree_은파단위수량_시설물단위수량" xfId="19065"/>
    <cellStyle name="1_tree_은파단위수량_시설물단위수량 2" xfId="37154"/>
    <cellStyle name="1_tree_은파단위수량_시설물단위수량_단원구 중앙로 은행나무 전정공사" xfId="19066"/>
    <cellStyle name="1_tree_은파단위수량_시설물단위수량_단원구 중앙로 은행나무 전정공사 2" xfId="37155"/>
    <cellStyle name="1_tree_은파단위수량_시설물단위수량1" xfId="19067"/>
    <cellStyle name="1_tree_은파단위수량_시설물단위수량1 2" xfId="37156"/>
    <cellStyle name="1_tree_은파단위수량_시설물단위수량1_단원구 중앙로 은행나무 전정공사" xfId="19068"/>
    <cellStyle name="1_tree_은파단위수량_시설물단위수량1_단원구 중앙로 은행나무 전정공사 2" xfId="37157"/>
    <cellStyle name="1_tree_은파단위수량_시설물단위수량1_시설물단위수량" xfId="19069"/>
    <cellStyle name="1_tree_은파단위수량_시설물단위수량1_시설물단위수량 2" xfId="37158"/>
    <cellStyle name="1_tree_은파단위수량_시설물단위수량1_시설물단위수량_단원구 중앙로 은행나무 전정공사" xfId="19070"/>
    <cellStyle name="1_tree_은파단위수량_시설물단위수량1_시설물단위수량_단원구 중앙로 은행나무 전정공사 2" xfId="37159"/>
    <cellStyle name="1_tree_은파단위수량_오창수량산출서" xfId="19071"/>
    <cellStyle name="1_tree_은파단위수량_오창수량산출서 2" xfId="37160"/>
    <cellStyle name="1_tree_은파단위수량_오창수량산출서_NEW단위수량-주산" xfId="19072"/>
    <cellStyle name="1_tree_은파단위수량_오창수량산출서_NEW단위수량-주산 2" xfId="37161"/>
    <cellStyle name="1_tree_은파단위수량_오창수량산출서_남대천단위수량" xfId="19073"/>
    <cellStyle name="1_tree_은파단위수량_오창수량산출서_남대천단위수량 2" xfId="37162"/>
    <cellStyle name="1_tree_은파단위수량_오창수량산출서_단원구 중앙로 은행나무 전정공사" xfId="19074"/>
    <cellStyle name="1_tree_은파단위수량_오창수량산출서_단원구 중앙로 은행나무 전정공사 2" xfId="37163"/>
    <cellStyle name="1_tree_은파단위수량_오창수량산출서_단위수량" xfId="19075"/>
    <cellStyle name="1_tree_은파단위수량_오창수량산출서_단위수량 2" xfId="37164"/>
    <cellStyle name="1_tree_은파단위수량_오창수량산출서_단위수량_단원구 중앙로 은행나무 전정공사" xfId="19076"/>
    <cellStyle name="1_tree_은파단위수량_오창수량산출서_단위수량_단원구 중앙로 은행나무 전정공사 2" xfId="37165"/>
    <cellStyle name="1_tree_은파단위수량_오창수량산출서_단위수량1" xfId="19077"/>
    <cellStyle name="1_tree_은파단위수량_오창수량산출서_단위수량1 2" xfId="37166"/>
    <cellStyle name="1_tree_은파단위수량_오창수량산출서_단위수량1_단원구 중앙로 은행나무 전정공사" xfId="19078"/>
    <cellStyle name="1_tree_은파단위수량_오창수량산출서_단위수량1_단원구 중앙로 은행나무 전정공사 2" xfId="37167"/>
    <cellStyle name="1_tree_은파단위수량_오창수량산출서_단위수량15" xfId="19079"/>
    <cellStyle name="1_tree_은파단위수량_오창수량산출서_단위수량15 2" xfId="37168"/>
    <cellStyle name="1_tree_은파단위수량_오창수량산출서_단위수량산출" xfId="19080"/>
    <cellStyle name="1_tree_은파단위수량_오창수량산출서_단위수량산출 2" xfId="37169"/>
    <cellStyle name="1_tree_은파단위수량_오창수량산출서_단위수량산출_단원구 중앙로 은행나무 전정공사" xfId="19081"/>
    <cellStyle name="1_tree_은파단위수량_오창수량산출서_단위수량산출_단원구 중앙로 은행나무 전정공사 2" xfId="37170"/>
    <cellStyle name="1_tree_은파단위수량_오창수량산출서_도곡단위수량" xfId="19082"/>
    <cellStyle name="1_tree_은파단위수량_오창수량산출서_도곡단위수량 2" xfId="37171"/>
    <cellStyle name="1_tree_은파단위수량_오창수량산출서_도곡단위수량_단원구 중앙로 은행나무 전정공사" xfId="19083"/>
    <cellStyle name="1_tree_은파단위수량_오창수량산출서_도곡단위수량_단원구 중앙로 은행나무 전정공사 2" xfId="37172"/>
    <cellStyle name="1_tree_은파단위수량_오창수량산출서_수량산출서-11.25" xfId="19084"/>
    <cellStyle name="1_tree_은파단위수량_오창수량산출서_수량산출서-11.25 2" xfId="37173"/>
    <cellStyle name="1_tree_은파단위수량_오창수량산출서_수량산출서-11.25_NEW단위수량-주산" xfId="19085"/>
    <cellStyle name="1_tree_은파단위수량_오창수량산출서_수량산출서-11.25_NEW단위수량-주산 2" xfId="37174"/>
    <cellStyle name="1_tree_은파단위수량_오창수량산출서_수량산출서-11.25_남대천단위수량" xfId="19086"/>
    <cellStyle name="1_tree_은파단위수량_오창수량산출서_수량산출서-11.25_남대천단위수량 2" xfId="37175"/>
    <cellStyle name="1_tree_은파단위수량_오창수량산출서_수량산출서-11.25_단원구 중앙로 은행나무 전정공사" xfId="19087"/>
    <cellStyle name="1_tree_은파단위수량_오창수량산출서_수량산출서-11.25_단원구 중앙로 은행나무 전정공사 2" xfId="37176"/>
    <cellStyle name="1_tree_은파단위수량_오창수량산출서_수량산출서-11.25_단위수량" xfId="19088"/>
    <cellStyle name="1_tree_은파단위수량_오창수량산출서_수량산출서-11.25_단위수량 2" xfId="37177"/>
    <cellStyle name="1_tree_은파단위수량_오창수량산출서_수량산출서-11.25_단위수량_단원구 중앙로 은행나무 전정공사" xfId="19089"/>
    <cellStyle name="1_tree_은파단위수량_오창수량산출서_수량산출서-11.25_단위수량_단원구 중앙로 은행나무 전정공사 2" xfId="37178"/>
    <cellStyle name="1_tree_은파단위수량_오창수량산출서_수량산출서-11.25_단위수량1" xfId="19090"/>
    <cellStyle name="1_tree_은파단위수량_오창수량산출서_수량산출서-11.25_단위수량1 2" xfId="37179"/>
    <cellStyle name="1_tree_은파단위수량_오창수량산출서_수량산출서-11.25_단위수량1_단원구 중앙로 은행나무 전정공사" xfId="19091"/>
    <cellStyle name="1_tree_은파단위수량_오창수량산출서_수량산출서-11.25_단위수량1_단원구 중앙로 은행나무 전정공사 2" xfId="37180"/>
    <cellStyle name="1_tree_은파단위수량_오창수량산출서_수량산출서-11.25_단위수량15" xfId="19092"/>
    <cellStyle name="1_tree_은파단위수량_오창수량산출서_수량산출서-11.25_단위수량15 2" xfId="37181"/>
    <cellStyle name="1_tree_은파단위수량_오창수량산출서_수량산출서-11.25_단위수량산출" xfId="19093"/>
    <cellStyle name="1_tree_은파단위수량_오창수량산출서_수량산출서-11.25_단위수량산출 2" xfId="37182"/>
    <cellStyle name="1_tree_은파단위수량_오창수량산출서_수량산출서-11.25_단위수량산출_단원구 중앙로 은행나무 전정공사" xfId="19094"/>
    <cellStyle name="1_tree_은파단위수량_오창수량산출서_수량산출서-11.25_단위수량산출_단원구 중앙로 은행나무 전정공사 2" xfId="37183"/>
    <cellStyle name="1_tree_은파단위수량_오창수량산출서_수량산출서-11.25_도곡단위수량" xfId="19095"/>
    <cellStyle name="1_tree_은파단위수량_오창수량산출서_수량산출서-11.25_도곡단위수량 2" xfId="37184"/>
    <cellStyle name="1_tree_은파단위수량_오창수량산출서_수량산출서-11.25_도곡단위수량_단원구 중앙로 은행나무 전정공사" xfId="19096"/>
    <cellStyle name="1_tree_은파단위수량_오창수량산출서_수량산출서-11.25_도곡단위수량_단원구 중앙로 은행나무 전정공사 2" xfId="37185"/>
    <cellStyle name="1_tree_은파단위수량_오창수량산출서_수량산출서-11.25_철거단위수량" xfId="19097"/>
    <cellStyle name="1_tree_은파단위수량_오창수량산출서_수량산출서-11.25_철거단위수량 2" xfId="37186"/>
    <cellStyle name="1_tree_은파단위수량_오창수량산출서_수량산출서-11.25_철거단위수량_단원구 중앙로 은행나무 전정공사" xfId="19098"/>
    <cellStyle name="1_tree_은파단위수량_오창수량산출서_수량산출서-11.25_철거단위수량_단원구 중앙로 은행나무 전정공사 2" xfId="37187"/>
    <cellStyle name="1_tree_은파단위수량_오창수량산출서_수량산출서-11.25_철거수량" xfId="19099"/>
    <cellStyle name="1_tree_은파단위수량_오창수량산출서_수량산출서-11.25_철거수량 2" xfId="37188"/>
    <cellStyle name="1_tree_은파단위수량_오창수량산출서_수량산출서-11.25_한수단위수량" xfId="19100"/>
    <cellStyle name="1_tree_은파단위수량_오창수량산출서_수량산출서-11.25_한수단위수량 2" xfId="37189"/>
    <cellStyle name="1_tree_은파단위수량_오창수량산출서_수량산출서-11.25_한수단위수량_단원구 중앙로 은행나무 전정공사" xfId="19101"/>
    <cellStyle name="1_tree_은파단위수량_오창수량산출서_수량산출서-11.25_한수단위수량_단원구 중앙로 은행나무 전정공사 2" xfId="37190"/>
    <cellStyle name="1_tree_은파단위수량_오창수량산출서_수량산출서-1201" xfId="19102"/>
    <cellStyle name="1_tree_은파단위수량_오창수량산출서_수량산출서-1201 2" xfId="37191"/>
    <cellStyle name="1_tree_은파단위수량_오창수량산출서_수량산출서-1201_NEW단위수량-주산" xfId="19103"/>
    <cellStyle name="1_tree_은파단위수량_오창수량산출서_수량산출서-1201_NEW단위수량-주산 2" xfId="37192"/>
    <cellStyle name="1_tree_은파단위수량_오창수량산출서_수량산출서-1201_남대천단위수량" xfId="19104"/>
    <cellStyle name="1_tree_은파단위수량_오창수량산출서_수량산출서-1201_남대천단위수량 2" xfId="37193"/>
    <cellStyle name="1_tree_은파단위수량_오창수량산출서_수량산출서-1201_단원구 중앙로 은행나무 전정공사" xfId="19105"/>
    <cellStyle name="1_tree_은파단위수량_오창수량산출서_수량산출서-1201_단원구 중앙로 은행나무 전정공사 2" xfId="37194"/>
    <cellStyle name="1_tree_은파단위수량_오창수량산출서_수량산출서-1201_단위수량" xfId="19106"/>
    <cellStyle name="1_tree_은파단위수량_오창수량산출서_수량산출서-1201_단위수량 2" xfId="37195"/>
    <cellStyle name="1_tree_은파단위수량_오창수량산출서_수량산출서-1201_단위수량_단원구 중앙로 은행나무 전정공사" xfId="19107"/>
    <cellStyle name="1_tree_은파단위수량_오창수량산출서_수량산출서-1201_단위수량_단원구 중앙로 은행나무 전정공사 2" xfId="37196"/>
    <cellStyle name="1_tree_은파단위수량_오창수량산출서_수량산출서-1201_단위수량1" xfId="19108"/>
    <cellStyle name="1_tree_은파단위수량_오창수량산출서_수량산출서-1201_단위수량1 2" xfId="37197"/>
    <cellStyle name="1_tree_은파단위수량_오창수량산출서_수량산출서-1201_단위수량1_단원구 중앙로 은행나무 전정공사" xfId="19109"/>
    <cellStyle name="1_tree_은파단위수량_오창수량산출서_수량산출서-1201_단위수량1_단원구 중앙로 은행나무 전정공사 2" xfId="37198"/>
    <cellStyle name="1_tree_은파단위수량_오창수량산출서_수량산출서-1201_단위수량15" xfId="19110"/>
    <cellStyle name="1_tree_은파단위수량_오창수량산출서_수량산출서-1201_단위수량15 2" xfId="37199"/>
    <cellStyle name="1_tree_은파단위수량_오창수량산출서_수량산출서-1201_단위수량산출" xfId="19111"/>
    <cellStyle name="1_tree_은파단위수량_오창수량산출서_수량산출서-1201_단위수량산출 2" xfId="37200"/>
    <cellStyle name="1_tree_은파단위수량_오창수량산출서_수량산출서-1201_단위수량산출_단원구 중앙로 은행나무 전정공사" xfId="19112"/>
    <cellStyle name="1_tree_은파단위수량_오창수량산출서_수량산출서-1201_단위수량산출_단원구 중앙로 은행나무 전정공사 2" xfId="37201"/>
    <cellStyle name="1_tree_은파단위수량_오창수량산출서_수량산출서-1201_도곡단위수량" xfId="19113"/>
    <cellStyle name="1_tree_은파단위수량_오창수량산출서_수량산출서-1201_도곡단위수량 2" xfId="37202"/>
    <cellStyle name="1_tree_은파단위수량_오창수량산출서_수량산출서-1201_도곡단위수량_단원구 중앙로 은행나무 전정공사" xfId="19114"/>
    <cellStyle name="1_tree_은파단위수량_오창수량산출서_수량산출서-1201_도곡단위수량_단원구 중앙로 은행나무 전정공사 2" xfId="37203"/>
    <cellStyle name="1_tree_은파단위수량_오창수량산출서_수량산출서-1201_철거단위수량" xfId="19115"/>
    <cellStyle name="1_tree_은파단위수량_오창수량산출서_수량산출서-1201_철거단위수량 2" xfId="37204"/>
    <cellStyle name="1_tree_은파단위수량_오창수량산출서_수량산출서-1201_철거단위수량_단원구 중앙로 은행나무 전정공사" xfId="19116"/>
    <cellStyle name="1_tree_은파단위수량_오창수량산출서_수량산출서-1201_철거단위수량_단원구 중앙로 은행나무 전정공사 2" xfId="37205"/>
    <cellStyle name="1_tree_은파단위수량_오창수량산출서_수량산출서-1201_철거수량" xfId="19117"/>
    <cellStyle name="1_tree_은파단위수량_오창수량산출서_수량산출서-1201_철거수량 2" xfId="37206"/>
    <cellStyle name="1_tree_은파단위수량_오창수량산출서_수량산출서-1201_한수단위수량" xfId="19118"/>
    <cellStyle name="1_tree_은파단위수량_오창수량산출서_수량산출서-1201_한수단위수량 2" xfId="37207"/>
    <cellStyle name="1_tree_은파단위수량_오창수량산출서_수량산출서-1201_한수단위수량_단원구 중앙로 은행나무 전정공사" xfId="19119"/>
    <cellStyle name="1_tree_은파단위수량_오창수량산출서_수량산출서-1201_한수단위수량_단원구 중앙로 은행나무 전정공사 2" xfId="37208"/>
    <cellStyle name="1_tree_은파단위수량_오창수량산출서_시설물단위수량" xfId="19120"/>
    <cellStyle name="1_tree_은파단위수량_오창수량산출서_시설물단위수량 2" xfId="37209"/>
    <cellStyle name="1_tree_은파단위수량_오창수량산출서_시설물단위수량_단원구 중앙로 은행나무 전정공사" xfId="19121"/>
    <cellStyle name="1_tree_은파단위수량_오창수량산출서_시설물단위수량_단원구 중앙로 은행나무 전정공사 2" xfId="37210"/>
    <cellStyle name="1_tree_은파단위수량_오창수량산출서_시설물단위수량1" xfId="19122"/>
    <cellStyle name="1_tree_은파단위수량_오창수량산출서_시설물단위수량1 2" xfId="37211"/>
    <cellStyle name="1_tree_은파단위수량_오창수량산출서_시설물단위수량1_단원구 중앙로 은행나무 전정공사" xfId="19123"/>
    <cellStyle name="1_tree_은파단위수량_오창수량산출서_시설물단위수량1_단원구 중앙로 은행나무 전정공사 2" xfId="37212"/>
    <cellStyle name="1_tree_은파단위수량_오창수량산출서_시설물단위수량1_시설물단위수량" xfId="19124"/>
    <cellStyle name="1_tree_은파단위수량_오창수량산출서_시설물단위수량1_시설물단위수량 2" xfId="37213"/>
    <cellStyle name="1_tree_은파단위수량_오창수량산출서_시설물단위수량1_시설물단위수량_단원구 중앙로 은행나무 전정공사" xfId="19125"/>
    <cellStyle name="1_tree_은파단위수량_오창수량산출서_시설물단위수량1_시설물단위수량_단원구 중앙로 은행나무 전정공사 2" xfId="37214"/>
    <cellStyle name="1_tree_은파단위수량_오창수량산출서_철거단위수량" xfId="19126"/>
    <cellStyle name="1_tree_은파단위수량_오창수량산출서_철거단위수량 2" xfId="37215"/>
    <cellStyle name="1_tree_은파단위수량_오창수량산출서_철거단위수량_단원구 중앙로 은행나무 전정공사" xfId="19127"/>
    <cellStyle name="1_tree_은파단위수량_오창수량산출서_철거단위수량_단원구 중앙로 은행나무 전정공사 2" xfId="37216"/>
    <cellStyle name="1_tree_은파단위수량_오창수량산출서_철거수량" xfId="19128"/>
    <cellStyle name="1_tree_은파단위수량_오창수량산출서_철거수량 2" xfId="37217"/>
    <cellStyle name="1_tree_은파단위수량_오창수량산출서_한수단위수량" xfId="19129"/>
    <cellStyle name="1_tree_은파단위수량_오창수량산출서_한수단위수량 2" xfId="37218"/>
    <cellStyle name="1_tree_은파단위수량_오창수량산출서_한수단위수량_단원구 중앙로 은행나무 전정공사" xfId="19130"/>
    <cellStyle name="1_tree_은파단위수량_오창수량산출서_한수단위수량_단원구 중앙로 은행나무 전정공사 2" xfId="37219"/>
    <cellStyle name="1_tree_은파단위수량_용평단위수량" xfId="19131"/>
    <cellStyle name="1_tree_은파단위수량_용평단위수량 2" xfId="37220"/>
    <cellStyle name="1_tree_은파단위수량_철거단위수량" xfId="19132"/>
    <cellStyle name="1_tree_은파단위수량_철거단위수량 2" xfId="37221"/>
    <cellStyle name="1_tree_은파단위수량_철거단위수량_단원구 중앙로 은행나무 전정공사" xfId="19133"/>
    <cellStyle name="1_tree_은파단위수량_철거단위수량_단원구 중앙로 은행나무 전정공사 2" xfId="37222"/>
    <cellStyle name="1_tree_은파단위수량_철거수량" xfId="19134"/>
    <cellStyle name="1_tree_은파단위수량_철거수량 2" xfId="37223"/>
    <cellStyle name="1_tree_은파단위수량_한수단위수량" xfId="19135"/>
    <cellStyle name="1_tree_은파단위수량_한수단위수량 2" xfId="37224"/>
    <cellStyle name="1_tree_은파단위수량_한수단위수량_단원구 중앙로 은행나무 전정공사" xfId="19136"/>
    <cellStyle name="1_tree_은파단위수량_한수단위수량_단원구 중앙로 은행나무 전정공사 2" xfId="37225"/>
    <cellStyle name="1_tree_응봉공원내역" xfId="2088"/>
    <cellStyle name="1_tree_응봉공원내역(최종)2차-1005" xfId="2089"/>
    <cellStyle name="1_tree_장충-예산서" xfId="2090"/>
    <cellStyle name="1_tree_장충-예산서_00-폐기물처리설계서양식" xfId="2091"/>
    <cellStyle name="1_tree_장충-예산서_둥근달-수량산출서(철거)" xfId="2092"/>
    <cellStyle name="1_tree_장충-폐기물예산서" xfId="2093"/>
    <cellStyle name="1_tree_장충-폐기물예산서_00-폐기물처리설계서양식" xfId="2094"/>
    <cellStyle name="1_tree_장충-폐기물예산서_둥근달-수량산출서(철거)" xfId="2095"/>
    <cellStyle name="1_tree_장충-표지예정공정표" xfId="2096"/>
    <cellStyle name="1_tree_장충-표지예정공정표_00-폐기물처리설계서양식" xfId="2097"/>
    <cellStyle name="1_tree_장충-표지예정공정표_둥근달-수량산출서(철거)" xfId="2098"/>
    <cellStyle name="1_tree_조경포장,관로시설" xfId="19137"/>
    <cellStyle name="1_tree_조경포장,관로시설 2" xfId="37226"/>
    <cellStyle name="1_tree_조경포장,관로시설_NEW단위수량-주산" xfId="19138"/>
    <cellStyle name="1_tree_조경포장,관로시설_NEW단위수량-주산 2" xfId="37227"/>
    <cellStyle name="1_tree_조경포장,관로시설_남대천단위수량" xfId="19139"/>
    <cellStyle name="1_tree_조경포장,관로시설_남대천단위수량 2" xfId="37228"/>
    <cellStyle name="1_tree_조경포장,관로시설_단원구 중앙로 은행나무 전정공사" xfId="19140"/>
    <cellStyle name="1_tree_조경포장,관로시설_단원구 중앙로 은행나무 전정공사 2" xfId="37229"/>
    <cellStyle name="1_tree_조경포장,관로시설_단위수량" xfId="19141"/>
    <cellStyle name="1_tree_조경포장,관로시설_단위수량 2" xfId="37230"/>
    <cellStyle name="1_tree_조경포장,관로시설_단위수량_단원구 중앙로 은행나무 전정공사" xfId="19142"/>
    <cellStyle name="1_tree_조경포장,관로시설_단위수량_단원구 중앙로 은행나무 전정공사 2" xfId="37231"/>
    <cellStyle name="1_tree_조경포장,관로시설_단위수량1" xfId="19143"/>
    <cellStyle name="1_tree_조경포장,관로시설_단위수량1 2" xfId="37232"/>
    <cellStyle name="1_tree_조경포장,관로시설_단위수량1_단원구 중앙로 은행나무 전정공사" xfId="19144"/>
    <cellStyle name="1_tree_조경포장,관로시설_단위수량1_단원구 중앙로 은행나무 전정공사 2" xfId="37233"/>
    <cellStyle name="1_tree_조경포장,관로시설_단위수량15" xfId="19145"/>
    <cellStyle name="1_tree_조경포장,관로시설_단위수량15 2" xfId="37234"/>
    <cellStyle name="1_tree_조경포장,관로시설_단위수량산출" xfId="19146"/>
    <cellStyle name="1_tree_조경포장,관로시설_단위수량산출 2" xfId="37235"/>
    <cellStyle name="1_tree_조경포장,관로시설_단위수량산출_단원구 중앙로 은행나무 전정공사" xfId="19147"/>
    <cellStyle name="1_tree_조경포장,관로시설_단위수량산출_단원구 중앙로 은행나무 전정공사 2" xfId="37236"/>
    <cellStyle name="1_tree_조경포장,관로시설_도곡단위수량" xfId="19148"/>
    <cellStyle name="1_tree_조경포장,관로시설_도곡단위수량 2" xfId="37237"/>
    <cellStyle name="1_tree_조경포장,관로시설_도곡단위수량_단원구 중앙로 은행나무 전정공사" xfId="19149"/>
    <cellStyle name="1_tree_조경포장,관로시설_도곡단위수량_단원구 중앙로 은행나무 전정공사 2" xfId="37238"/>
    <cellStyle name="1_tree_조경포장,관로시설_수량산출서-11.25" xfId="19150"/>
    <cellStyle name="1_tree_조경포장,관로시설_수량산출서-11.25 2" xfId="37239"/>
    <cellStyle name="1_tree_조경포장,관로시설_수량산출서-11.25_NEW단위수량-주산" xfId="19151"/>
    <cellStyle name="1_tree_조경포장,관로시설_수량산출서-11.25_NEW단위수량-주산 2" xfId="37240"/>
    <cellStyle name="1_tree_조경포장,관로시설_수량산출서-11.25_남대천단위수량" xfId="19152"/>
    <cellStyle name="1_tree_조경포장,관로시설_수량산출서-11.25_남대천단위수량 2" xfId="37241"/>
    <cellStyle name="1_tree_조경포장,관로시설_수량산출서-11.25_단원구 중앙로 은행나무 전정공사" xfId="19153"/>
    <cellStyle name="1_tree_조경포장,관로시설_수량산출서-11.25_단원구 중앙로 은행나무 전정공사 2" xfId="37242"/>
    <cellStyle name="1_tree_조경포장,관로시설_수량산출서-11.25_단위수량" xfId="19154"/>
    <cellStyle name="1_tree_조경포장,관로시설_수량산출서-11.25_단위수량 2" xfId="37243"/>
    <cellStyle name="1_tree_조경포장,관로시설_수량산출서-11.25_단위수량_단원구 중앙로 은행나무 전정공사" xfId="19155"/>
    <cellStyle name="1_tree_조경포장,관로시설_수량산출서-11.25_단위수량_단원구 중앙로 은행나무 전정공사 2" xfId="37244"/>
    <cellStyle name="1_tree_조경포장,관로시설_수량산출서-11.25_단위수량1" xfId="19156"/>
    <cellStyle name="1_tree_조경포장,관로시설_수량산출서-11.25_단위수량1 2" xfId="37245"/>
    <cellStyle name="1_tree_조경포장,관로시설_수량산출서-11.25_단위수량1_단원구 중앙로 은행나무 전정공사" xfId="19157"/>
    <cellStyle name="1_tree_조경포장,관로시설_수량산출서-11.25_단위수량1_단원구 중앙로 은행나무 전정공사 2" xfId="37246"/>
    <cellStyle name="1_tree_조경포장,관로시설_수량산출서-11.25_단위수량15" xfId="19158"/>
    <cellStyle name="1_tree_조경포장,관로시설_수량산출서-11.25_단위수량15 2" xfId="37247"/>
    <cellStyle name="1_tree_조경포장,관로시설_수량산출서-11.25_단위수량산출" xfId="19159"/>
    <cellStyle name="1_tree_조경포장,관로시설_수량산출서-11.25_단위수량산출 2" xfId="37248"/>
    <cellStyle name="1_tree_조경포장,관로시설_수량산출서-11.25_단위수량산출_단원구 중앙로 은행나무 전정공사" xfId="19160"/>
    <cellStyle name="1_tree_조경포장,관로시설_수량산출서-11.25_단위수량산출_단원구 중앙로 은행나무 전정공사 2" xfId="37249"/>
    <cellStyle name="1_tree_조경포장,관로시설_수량산출서-11.25_도곡단위수량" xfId="19161"/>
    <cellStyle name="1_tree_조경포장,관로시설_수량산출서-11.25_도곡단위수량 2" xfId="37250"/>
    <cellStyle name="1_tree_조경포장,관로시설_수량산출서-11.25_도곡단위수량_단원구 중앙로 은행나무 전정공사" xfId="19162"/>
    <cellStyle name="1_tree_조경포장,관로시설_수량산출서-11.25_도곡단위수량_단원구 중앙로 은행나무 전정공사 2" xfId="37251"/>
    <cellStyle name="1_tree_조경포장,관로시설_수량산출서-11.25_철거단위수량" xfId="19163"/>
    <cellStyle name="1_tree_조경포장,관로시설_수량산출서-11.25_철거단위수량 2" xfId="37252"/>
    <cellStyle name="1_tree_조경포장,관로시설_수량산출서-11.25_철거단위수량_단원구 중앙로 은행나무 전정공사" xfId="19164"/>
    <cellStyle name="1_tree_조경포장,관로시설_수량산출서-11.25_철거단위수량_단원구 중앙로 은행나무 전정공사 2" xfId="37253"/>
    <cellStyle name="1_tree_조경포장,관로시설_수량산출서-11.25_철거수량" xfId="19165"/>
    <cellStyle name="1_tree_조경포장,관로시설_수량산출서-11.25_철거수량 2" xfId="37254"/>
    <cellStyle name="1_tree_조경포장,관로시설_수량산출서-11.25_한수단위수량" xfId="19166"/>
    <cellStyle name="1_tree_조경포장,관로시설_수량산출서-11.25_한수단위수량 2" xfId="37255"/>
    <cellStyle name="1_tree_조경포장,관로시설_수량산출서-11.25_한수단위수량_단원구 중앙로 은행나무 전정공사" xfId="19167"/>
    <cellStyle name="1_tree_조경포장,관로시설_수량산출서-11.25_한수단위수량_단원구 중앙로 은행나무 전정공사 2" xfId="37256"/>
    <cellStyle name="1_tree_조경포장,관로시설_수량산출서-1201" xfId="19168"/>
    <cellStyle name="1_tree_조경포장,관로시설_수량산출서-1201 2" xfId="37257"/>
    <cellStyle name="1_tree_조경포장,관로시설_수량산출서-1201_NEW단위수량-주산" xfId="19169"/>
    <cellStyle name="1_tree_조경포장,관로시설_수량산출서-1201_NEW단위수량-주산 2" xfId="37258"/>
    <cellStyle name="1_tree_조경포장,관로시설_수량산출서-1201_남대천단위수량" xfId="19170"/>
    <cellStyle name="1_tree_조경포장,관로시설_수량산출서-1201_남대천단위수량 2" xfId="37259"/>
    <cellStyle name="1_tree_조경포장,관로시설_수량산출서-1201_단원구 중앙로 은행나무 전정공사" xfId="19171"/>
    <cellStyle name="1_tree_조경포장,관로시설_수량산출서-1201_단원구 중앙로 은행나무 전정공사 2" xfId="37260"/>
    <cellStyle name="1_tree_조경포장,관로시설_수량산출서-1201_단위수량" xfId="19172"/>
    <cellStyle name="1_tree_조경포장,관로시설_수량산출서-1201_단위수량 2" xfId="37261"/>
    <cellStyle name="1_tree_조경포장,관로시설_수량산출서-1201_단위수량_단원구 중앙로 은행나무 전정공사" xfId="19173"/>
    <cellStyle name="1_tree_조경포장,관로시설_수량산출서-1201_단위수량_단원구 중앙로 은행나무 전정공사 2" xfId="37262"/>
    <cellStyle name="1_tree_조경포장,관로시설_수량산출서-1201_단위수량1" xfId="19174"/>
    <cellStyle name="1_tree_조경포장,관로시설_수량산출서-1201_단위수량1 2" xfId="37263"/>
    <cellStyle name="1_tree_조경포장,관로시설_수량산출서-1201_단위수량1_단원구 중앙로 은행나무 전정공사" xfId="19175"/>
    <cellStyle name="1_tree_조경포장,관로시설_수량산출서-1201_단위수량1_단원구 중앙로 은행나무 전정공사 2" xfId="37264"/>
    <cellStyle name="1_tree_조경포장,관로시설_수량산출서-1201_단위수량15" xfId="19176"/>
    <cellStyle name="1_tree_조경포장,관로시설_수량산출서-1201_단위수량15 2" xfId="37265"/>
    <cellStyle name="1_tree_조경포장,관로시설_수량산출서-1201_단위수량산출" xfId="19177"/>
    <cellStyle name="1_tree_조경포장,관로시설_수량산출서-1201_단위수량산출 2" xfId="37266"/>
    <cellStyle name="1_tree_조경포장,관로시설_수량산출서-1201_단위수량산출_단원구 중앙로 은행나무 전정공사" xfId="19178"/>
    <cellStyle name="1_tree_조경포장,관로시설_수량산출서-1201_단위수량산출_단원구 중앙로 은행나무 전정공사 2" xfId="37267"/>
    <cellStyle name="1_tree_조경포장,관로시설_수량산출서-1201_도곡단위수량" xfId="19179"/>
    <cellStyle name="1_tree_조경포장,관로시설_수량산출서-1201_도곡단위수량 2" xfId="37268"/>
    <cellStyle name="1_tree_조경포장,관로시설_수량산출서-1201_도곡단위수량_단원구 중앙로 은행나무 전정공사" xfId="19180"/>
    <cellStyle name="1_tree_조경포장,관로시설_수량산출서-1201_도곡단위수량_단원구 중앙로 은행나무 전정공사 2" xfId="37269"/>
    <cellStyle name="1_tree_조경포장,관로시설_수량산출서-1201_철거단위수량" xfId="19181"/>
    <cellStyle name="1_tree_조경포장,관로시설_수량산출서-1201_철거단위수량 2" xfId="37270"/>
    <cellStyle name="1_tree_조경포장,관로시설_수량산출서-1201_철거단위수량_단원구 중앙로 은행나무 전정공사" xfId="19182"/>
    <cellStyle name="1_tree_조경포장,관로시설_수량산출서-1201_철거단위수량_단원구 중앙로 은행나무 전정공사 2" xfId="37271"/>
    <cellStyle name="1_tree_조경포장,관로시설_수량산출서-1201_철거수량" xfId="19183"/>
    <cellStyle name="1_tree_조경포장,관로시설_수량산출서-1201_철거수량 2" xfId="37272"/>
    <cellStyle name="1_tree_조경포장,관로시설_수량산출서-1201_한수단위수량" xfId="19184"/>
    <cellStyle name="1_tree_조경포장,관로시설_수량산출서-1201_한수단위수량 2" xfId="37273"/>
    <cellStyle name="1_tree_조경포장,관로시설_수량산출서-1201_한수단위수량_단원구 중앙로 은행나무 전정공사" xfId="19185"/>
    <cellStyle name="1_tree_조경포장,관로시설_수량산출서-1201_한수단위수량_단원구 중앙로 은행나무 전정공사 2" xfId="37274"/>
    <cellStyle name="1_tree_조경포장,관로시설_시설물단위수량" xfId="19186"/>
    <cellStyle name="1_tree_조경포장,관로시설_시설물단위수량 2" xfId="37275"/>
    <cellStyle name="1_tree_조경포장,관로시설_시설물단위수량_단원구 중앙로 은행나무 전정공사" xfId="19187"/>
    <cellStyle name="1_tree_조경포장,관로시설_시설물단위수량_단원구 중앙로 은행나무 전정공사 2" xfId="37276"/>
    <cellStyle name="1_tree_조경포장,관로시설_시설물단위수량1" xfId="19188"/>
    <cellStyle name="1_tree_조경포장,관로시설_시설물단위수량1 2" xfId="37277"/>
    <cellStyle name="1_tree_조경포장,관로시설_시설물단위수량1_단원구 중앙로 은행나무 전정공사" xfId="19189"/>
    <cellStyle name="1_tree_조경포장,관로시설_시설물단위수량1_단원구 중앙로 은행나무 전정공사 2" xfId="37278"/>
    <cellStyle name="1_tree_조경포장,관로시설_시설물단위수량1_시설물단위수량" xfId="19190"/>
    <cellStyle name="1_tree_조경포장,관로시설_시설물단위수량1_시설물단위수량 2" xfId="37279"/>
    <cellStyle name="1_tree_조경포장,관로시설_시설물단위수량1_시설물단위수량_단원구 중앙로 은행나무 전정공사" xfId="19191"/>
    <cellStyle name="1_tree_조경포장,관로시설_시설물단위수량1_시설물단위수량_단원구 중앙로 은행나무 전정공사 2" xfId="37280"/>
    <cellStyle name="1_tree_조경포장,관로시설_오창수량산출서" xfId="19192"/>
    <cellStyle name="1_tree_조경포장,관로시설_오창수량산출서 2" xfId="37281"/>
    <cellStyle name="1_tree_조경포장,관로시설_오창수량산출서_NEW단위수량-주산" xfId="19193"/>
    <cellStyle name="1_tree_조경포장,관로시설_오창수량산출서_NEW단위수량-주산 2" xfId="37282"/>
    <cellStyle name="1_tree_조경포장,관로시설_오창수량산출서_남대천단위수량" xfId="19194"/>
    <cellStyle name="1_tree_조경포장,관로시설_오창수량산출서_남대천단위수량 2" xfId="37283"/>
    <cellStyle name="1_tree_조경포장,관로시설_오창수량산출서_단원구 중앙로 은행나무 전정공사" xfId="19195"/>
    <cellStyle name="1_tree_조경포장,관로시설_오창수량산출서_단원구 중앙로 은행나무 전정공사 2" xfId="37284"/>
    <cellStyle name="1_tree_조경포장,관로시설_오창수량산출서_단위수량" xfId="19196"/>
    <cellStyle name="1_tree_조경포장,관로시설_오창수량산출서_단위수량 2" xfId="37285"/>
    <cellStyle name="1_tree_조경포장,관로시설_오창수량산출서_단위수량_단원구 중앙로 은행나무 전정공사" xfId="19197"/>
    <cellStyle name="1_tree_조경포장,관로시설_오창수량산출서_단위수량_단원구 중앙로 은행나무 전정공사 2" xfId="37286"/>
    <cellStyle name="1_tree_조경포장,관로시설_오창수량산출서_단위수량1" xfId="19198"/>
    <cellStyle name="1_tree_조경포장,관로시설_오창수량산출서_단위수량1 2" xfId="37287"/>
    <cellStyle name="1_tree_조경포장,관로시설_오창수량산출서_단위수량1_단원구 중앙로 은행나무 전정공사" xfId="19199"/>
    <cellStyle name="1_tree_조경포장,관로시설_오창수량산출서_단위수량1_단원구 중앙로 은행나무 전정공사 2" xfId="37288"/>
    <cellStyle name="1_tree_조경포장,관로시설_오창수량산출서_단위수량15" xfId="19200"/>
    <cellStyle name="1_tree_조경포장,관로시설_오창수량산출서_단위수량15 2" xfId="37289"/>
    <cellStyle name="1_tree_조경포장,관로시설_오창수량산출서_단위수량산출" xfId="19201"/>
    <cellStyle name="1_tree_조경포장,관로시설_오창수량산출서_단위수량산출 2" xfId="37290"/>
    <cellStyle name="1_tree_조경포장,관로시설_오창수량산출서_단위수량산출_단원구 중앙로 은행나무 전정공사" xfId="19202"/>
    <cellStyle name="1_tree_조경포장,관로시설_오창수량산출서_단위수량산출_단원구 중앙로 은행나무 전정공사 2" xfId="37291"/>
    <cellStyle name="1_tree_조경포장,관로시설_오창수량산출서_도곡단위수량" xfId="19203"/>
    <cellStyle name="1_tree_조경포장,관로시설_오창수량산출서_도곡단위수량 2" xfId="37292"/>
    <cellStyle name="1_tree_조경포장,관로시설_오창수량산출서_도곡단위수량_단원구 중앙로 은행나무 전정공사" xfId="19204"/>
    <cellStyle name="1_tree_조경포장,관로시설_오창수량산출서_도곡단위수량_단원구 중앙로 은행나무 전정공사 2" xfId="37293"/>
    <cellStyle name="1_tree_조경포장,관로시설_오창수량산출서_수량산출서-11.25" xfId="19205"/>
    <cellStyle name="1_tree_조경포장,관로시설_오창수량산출서_수량산출서-11.25 2" xfId="37294"/>
    <cellStyle name="1_tree_조경포장,관로시설_오창수량산출서_수량산출서-11.25_NEW단위수량-주산" xfId="19206"/>
    <cellStyle name="1_tree_조경포장,관로시설_오창수량산출서_수량산출서-11.25_NEW단위수량-주산 2" xfId="37295"/>
    <cellStyle name="1_tree_조경포장,관로시설_오창수량산출서_수량산출서-11.25_남대천단위수량" xfId="19207"/>
    <cellStyle name="1_tree_조경포장,관로시설_오창수량산출서_수량산출서-11.25_남대천단위수량 2" xfId="37296"/>
    <cellStyle name="1_tree_조경포장,관로시설_오창수량산출서_수량산출서-11.25_단원구 중앙로 은행나무 전정공사" xfId="19208"/>
    <cellStyle name="1_tree_조경포장,관로시설_오창수량산출서_수량산출서-11.25_단원구 중앙로 은행나무 전정공사 2" xfId="37297"/>
    <cellStyle name="1_tree_조경포장,관로시설_오창수량산출서_수량산출서-11.25_단위수량" xfId="19209"/>
    <cellStyle name="1_tree_조경포장,관로시설_오창수량산출서_수량산출서-11.25_단위수량 2" xfId="37298"/>
    <cellStyle name="1_tree_조경포장,관로시설_오창수량산출서_수량산출서-11.25_단위수량_단원구 중앙로 은행나무 전정공사" xfId="19210"/>
    <cellStyle name="1_tree_조경포장,관로시설_오창수량산출서_수량산출서-11.25_단위수량_단원구 중앙로 은행나무 전정공사 2" xfId="37299"/>
    <cellStyle name="1_tree_조경포장,관로시설_오창수량산출서_수량산출서-11.25_단위수량1" xfId="19211"/>
    <cellStyle name="1_tree_조경포장,관로시설_오창수량산출서_수량산출서-11.25_단위수량1 2" xfId="37300"/>
    <cellStyle name="1_tree_조경포장,관로시설_오창수량산출서_수량산출서-11.25_단위수량1_단원구 중앙로 은행나무 전정공사" xfId="19212"/>
    <cellStyle name="1_tree_조경포장,관로시설_오창수량산출서_수량산출서-11.25_단위수량1_단원구 중앙로 은행나무 전정공사 2" xfId="37301"/>
    <cellStyle name="1_tree_조경포장,관로시설_오창수량산출서_수량산출서-11.25_단위수량15" xfId="19213"/>
    <cellStyle name="1_tree_조경포장,관로시설_오창수량산출서_수량산출서-11.25_단위수량15 2" xfId="37302"/>
    <cellStyle name="1_tree_조경포장,관로시설_오창수량산출서_수량산출서-11.25_단위수량산출" xfId="19214"/>
    <cellStyle name="1_tree_조경포장,관로시설_오창수량산출서_수량산출서-11.25_단위수량산출 2" xfId="37303"/>
    <cellStyle name="1_tree_조경포장,관로시설_오창수량산출서_수량산출서-11.25_단위수량산출_단원구 중앙로 은행나무 전정공사" xfId="19215"/>
    <cellStyle name="1_tree_조경포장,관로시설_오창수량산출서_수량산출서-11.25_단위수량산출_단원구 중앙로 은행나무 전정공사 2" xfId="37304"/>
    <cellStyle name="1_tree_조경포장,관로시설_오창수량산출서_수량산출서-11.25_도곡단위수량" xfId="19216"/>
    <cellStyle name="1_tree_조경포장,관로시설_오창수량산출서_수량산출서-11.25_도곡단위수량 2" xfId="37305"/>
    <cellStyle name="1_tree_조경포장,관로시설_오창수량산출서_수량산출서-11.25_도곡단위수량_단원구 중앙로 은행나무 전정공사" xfId="19217"/>
    <cellStyle name="1_tree_조경포장,관로시설_오창수량산출서_수량산출서-11.25_도곡단위수량_단원구 중앙로 은행나무 전정공사 2" xfId="37306"/>
    <cellStyle name="1_tree_조경포장,관로시설_오창수량산출서_수량산출서-11.25_철거단위수량" xfId="19218"/>
    <cellStyle name="1_tree_조경포장,관로시설_오창수량산출서_수량산출서-11.25_철거단위수량 2" xfId="37307"/>
    <cellStyle name="1_tree_조경포장,관로시설_오창수량산출서_수량산출서-11.25_철거단위수량_단원구 중앙로 은행나무 전정공사" xfId="19219"/>
    <cellStyle name="1_tree_조경포장,관로시설_오창수량산출서_수량산출서-11.25_철거단위수량_단원구 중앙로 은행나무 전정공사 2" xfId="37308"/>
    <cellStyle name="1_tree_조경포장,관로시설_오창수량산출서_수량산출서-11.25_철거수량" xfId="19220"/>
    <cellStyle name="1_tree_조경포장,관로시설_오창수량산출서_수량산출서-11.25_철거수량 2" xfId="37309"/>
    <cellStyle name="1_tree_조경포장,관로시설_오창수량산출서_수량산출서-11.25_한수단위수량" xfId="19221"/>
    <cellStyle name="1_tree_조경포장,관로시설_오창수량산출서_수량산출서-11.25_한수단위수량 2" xfId="37310"/>
    <cellStyle name="1_tree_조경포장,관로시설_오창수량산출서_수량산출서-11.25_한수단위수량_단원구 중앙로 은행나무 전정공사" xfId="19222"/>
    <cellStyle name="1_tree_조경포장,관로시설_오창수량산출서_수량산출서-11.25_한수단위수량_단원구 중앙로 은행나무 전정공사 2" xfId="37311"/>
    <cellStyle name="1_tree_조경포장,관로시설_오창수량산출서_수량산출서-1201" xfId="19223"/>
    <cellStyle name="1_tree_조경포장,관로시설_오창수량산출서_수량산출서-1201 2" xfId="37312"/>
    <cellStyle name="1_tree_조경포장,관로시설_오창수량산출서_수량산출서-1201_NEW단위수량-주산" xfId="19224"/>
    <cellStyle name="1_tree_조경포장,관로시설_오창수량산출서_수량산출서-1201_NEW단위수량-주산 2" xfId="37313"/>
    <cellStyle name="1_tree_조경포장,관로시설_오창수량산출서_수량산출서-1201_남대천단위수량" xfId="19225"/>
    <cellStyle name="1_tree_조경포장,관로시설_오창수량산출서_수량산출서-1201_남대천단위수량 2" xfId="37314"/>
    <cellStyle name="1_tree_조경포장,관로시설_오창수량산출서_수량산출서-1201_단원구 중앙로 은행나무 전정공사" xfId="19226"/>
    <cellStyle name="1_tree_조경포장,관로시설_오창수량산출서_수량산출서-1201_단원구 중앙로 은행나무 전정공사 2" xfId="37315"/>
    <cellStyle name="1_tree_조경포장,관로시설_오창수량산출서_수량산출서-1201_단위수량" xfId="19227"/>
    <cellStyle name="1_tree_조경포장,관로시설_오창수량산출서_수량산출서-1201_단위수량 2" xfId="37316"/>
    <cellStyle name="1_tree_조경포장,관로시설_오창수량산출서_수량산출서-1201_단위수량_단원구 중앙로 은행나무 전정공사" xfId="19228"/>
    <cellStyle name="1_tree_조경포장,관로시설_오창수량산출서_수량산출서-1201_단위수량_단원구 중앙로 은행나무 전정공사 2" xfId="37317"/>
    <cellStyle name="1_tree_조경포장,관로시설_오창수량산출서_수량산출서-1201_단위수량1" xfId="19229"/>
    <cellStyle name="1_tree_조경포장,관로시설_오창수량산출서_수량산출서-1201_단위수량1 2" xfId="37318"/>
    <cellStyle name="1_tree_조경포장,관로시설_오창수량산출서_수량산출서-1201_단위수량1_단원구 중앙로 은행나무 전정공사" xfId="19230"/>
    <cellStyle name="1_tree_조경포장,관로시설_오창수량산출서_수량산출서-1201_단위수량1_단원구 중앙로 은행나무 전정공사 2" xfId="37319"/>
    <cellStyle name="1_tree_조경포장,관로시설_오창수량산출서_수량산출서-1201_단위수량15" xfId="19231"/>
    <cellStyle name="1_tree_조경포장,관로시설_오창수량산출서_수량산출서-1201_단위수량15 2" xfId="37320"/>
    <cellStyle name="1_tree_조경포장,관로시설_오창수량산출서_수량산출서-1201_단위수량산출" xfId="19232"/>
    <cellStyle name="1_tree_조경포장,관로시설_오창수량산출서_수량산출서-1201_단위수량산출 2" xfId="37321"/>
    <cellStyle name="1_tree_조경포장,관로시설_오창수량산출서_수량산출서-1201_단위수량산출_단원구 중앙로 은행나무 전정공사" xfId="19233"/>
    <cellStyle name="1_tree_조경포장,관로시설_오창수량산출서_수량산출서-1201_단위수량산출_단원구 중앙로 은행나무 전정공사 2" xfId="37322"/>
    <cellStyle name="1_tree_조경포장,관로시설_오창수량산출서_수량산출서-1201_도곡단위수량" xfId="19234"/>
    <cellStyle name="1_tree_조경포장,관로시설_오창수량산출서_수량산출서-1201_도곡단위수량 2" xfId="37323"/>
    <cellStyle name="1_tree_조경포장,관로시설_오창수량산출서_수량산출서-1201_도곡단위수량_단원구 중앙로 은행나무 전정공사" xfId="19235"/>
    <cellStyle name="1_tree_조경포장,관로시설_오창수량산출서_수량산출서-1201_도곡단위수량_단원구 중앙로 은행나무 전정공사 2" xfId="37324"/>
    <cellStyle name="1_tree_조경포장,관로시설_오창수량산출서_수량산출서-1201_철거단위수량" xfId="19236"/>
    <cellStyle name="1_tree_조경포장,관로시설_오창수량산출서_수량산출서-1201_철거단위수량 2" xfId="37325"/>
    <cellStyle name="1_tree_조경포장,관로시설_오창수량산출서_수량산출서-1201_철거단위수량_단원구 중앙로 은행나무 전정공사" xfId="19237"/>
    <cellStyle name="1_tree_조경포장,관로시설_오창수량산출서_수량산출서-1201_철거단위수량_단원구 중앙로 은행나무 전정공사 2" xfId="37326"/>
    <cellStyle name="1_tree_조경포장,관로시설_오창수량산출서_수량산출서-1201_철거수량" xfId="19238"/>
    <cellStyle name="1_tree_조경포장,관로시설_오창수량산출서_수량산출서-1201_철거수량 2" xfId="37327"/>
    <cellStyle name="1_tree_조경포장,관로시설_오창수량산출서_수량산출서-1201_한수단위수량" xfId="19239"/>
    <cellStyle name="1_tree_조경포장,관로시설_오창수량산출서_수량산출서-1201_한수단위수량 2" xfId="37328"/>
    <cellStyle name="1_tree_조경포장,관로시설_오창수량산출서_수량산출서-1201_한수단위수량_단원구 중앙로 은행나무 전정공사" xfId="19240"/>
    <cellStyle name="1_tree_조경포장,관로시설_오창수량산출서_수량산출서-1201_한수단위수량_단원구 중앙로 은행나무 전정공사 2" xfId="37329"/>
    <cellStyle name="1_tree_조경포장,관로시설_오창수량산출서_시설물단위수량" xfId="19241"/>
    <cellStyle name="1_tree_조경포장,관로시설_오창수량산출서_시설물단위수량 2" xfId="37330"/>
    <cellStyle name="1_tree_조경포장,관로시설_오창수량산출서_시설물단위수량_단원구 중앙로 은행나무 전정공사" xfId="19242"/>
    <cellStyle name="1_tree_조경포장,관로시설_오창수량산출서_시설물단위수량_단원구 중앙로 은행나무 전정공사 2" xfId="37331"/>
    <cellStyle name="1_tree_조경포장,관로시설_오창수량산출서_시설물단위수량1" xfId="19243"/>
    <cellStyle name="1_tree_조경포장,관로시설_오창수량산출서_시설물단위수량1 2" xfId="37332"/>
    <cellStyle name="1_tree_조경포장,관로시설_오창수량산출서_시설물단위수량1_단원구 중앙로 은행나무 전정공사" xfId="19244"/>
    <cellStyle name="1_tree_조경포장,관로시설_오창수량산출서_시설물단위수량1_단원구 중앙로 은행나무 전정공사 2" xfId="37333"/>
    <cellStyle name="1_tree_조경포장,관로시설_오창수량산출서_시설물단위수량1_시설물단위수량" xfId="19245"/>
    <cellStyle name="1_tree_조경포장,관로시설_오창수량산출서_시설물단위수량1_시설물단위수량 2" xfId="37334"/>
    <cellStyle name="1_tree_조경포장,관로시설_오창수량산출서_시설물단위수량1_시설물단위수량_단원구 중앙로 은행나무 전정공사" xfId="19246"/>
    <cellStyle name="1_tree_조경포장,관로시설_오창수량산출서_시설물단위수량1_시설물단위수량_단원구 중앙로 은행나무 전정공사 2" xfId="37335"/>
    <cellStyle name="1_tree_조경포장,관로시설_오창수량산출서_철거단위수량" xfId="19247"/>
    <cellStyle name="1_tree_조경포장,관로시설_오창수량산출서_철거단위수량 2" xfId="37336"/>
    <cellStyle name="1_tree_조경포장,관로시설_오창수량산출서_철거단위수량_단원구 중앙로 은행나무 전정공사" xfId="19248"/>
    <cellStyle name="1_tree_조경포장,관로시설_오창수량산출서_철거단위수량_단원구 중앙로 은행나무 전정공사 2" xfId="37337"/>
    <cellStyle name="1_tree_조경포장,관로시설_오창수량산출서_철거수량" xfId="19249"/>
    <cellStyle name="1_tree_조경포장,관로시설_오창수량산출서_철거수량 2" xfId="37338"/>
    <cellStyle name="1_tree_조경포장,관로시설_오창수량산출서_한수단위수량" xfId="19250"/>
    <cellStyle name="1_tree_조경포장,관로시설_오창수량산출서_한수단위수량 2" xfId="37339"/>
    <cellStyle name="1_tree_조경포장,관로시설_오창수량산출서_한수단위수량_단원구 중앙로 은행나무 전정공사" xfId="19251"/>
    <cellStyle name="1_tree_조경포장,관로시설_오창수량산출서_한수단위수량_단원구 중앙로 은행나무 전정공사 2" xfId="37340"/>
    <cellStyle name="1_tree_조경포장,관로시설_철거단위수량" xfId="19252"/>
    <cellStyle name="1_tree_조경포장,관로시설_철거단위수량 2" xfId="37341"/>
    <cellStyle name="1_tree_조경포장,관로시설_철거단위수량_단원구 중앙로 은행나무 전정공사" xfId="19253"/>
    <cellStyle name="1_tree_조경포장,관로시설_철거단위수량_단원구 중앙로 은행나무 전정공사 2" xfId="37342"/>
    <cellStyle name="1_tree_조경포장,관로시설_철거수량" xfId="19254"/>
    <cellStyle name="1_tree_조경포장,관로시설_철거수량 2" xfId="37343"/>
    <cellStyle name="1_tree_조경포장,관로시설_한수단위수량" xfId="19255"/>
    <cellStyle name="1_tree_조경포장,관로시설_한수단위수량 2" xfId="37344"/>
    <cellStyle name="1_tree_조경포장,관로시설_한수단위수량_단원구 중앙로 은행나무 전정공사" xfId="19256"/>
    <cellStyle name="1_tree_조경포장,관로시설_한수단위수량_단원구 중앙로 은행나무 전정공사 2" xfId="37345"/>
    <cellStyle name="1_tree_철거단위수량" xfId="19257"/>
    <cellStyle name="1_tree_철거단위수량 2" xfId="37346"/>
    <cellStyle name="1_tree_철거단위수량_단원구 중앙로 은행나무 전정공사" xfId="19258"/>
    <cellStyle name="1_tree_철거단위수량_단원구 중앙로 은행나무 전정공사 2" xfId="37347"/>
    <cellStyle name="1_tree_철거수량" xfId="19259"/>
    <cellStyle name="1_tree_철거수량 2" xfId="37348"/>
    <cellStyle name="1_tree_총괄" xfId="19260"/>
    <cellStyle name="1_tree_총괄 2" xfId="37349"/>
    <cellStyle name="1_tree_총괄_1.토공" xfId="19261"/>
    <cellStyle name="1_tree_총괄_1.토공 2" xfId="37350"/>
    <cellStyle name="1_tree_총괄_1.포장공" xfId="19262"/>
    <cellStyle name="1_tree_총괄_1.포장공 2" xfId="37351"/>
    <cellStyle name="1_tree_총괄_배수공" xfId="19263"/>
    <cellStyle name="1_tree_총괄_배수공 2" xfId="37352"/>
    <cellStyle name="1_tree_총괄_수량" xfId="19264"/>
    <cellStyle name="1_tree_총괄_수량 2" xfId="37353"/>
    <cellStyle name="1_tree_총괄_주요자재집계표" xfId="19265"/>
    <cellStyle name="1_tree_총괄_주요자재집계표 2" xfId="37354"/>
    <cellStyle name="1_tree_총괄_포장공" xfId="19266"/>
    <cellStyle name="1_tree_총괄_포장공 2" xfId="37355"/>
    <cellStyle name="1_tree_총괄내역0518" xfId="2099"/>
    <cellStyle name="1_tree_총괄내역0518 2" xfId="37356"/>
    <cellStyle name="1_tree_총괄내역0518_2006어린이공원정비공사" xfId="19267"/>
    <cellStyle name="1_tree_총괄내역0518_2006어린이공원정비공사 2" xfId="37357"/>
    <cellStyle name="1_tree_총괄내역0518_2006어린이공원정비공사_1 조경공수량" xfId="19268"/>
    <cellStyle name="1_tree_총괄내역0518_2006어린이공원정비공사_1 조경공수량 2" xfId="37358"/>
    <cellStyle name="1_tree_총괄내역0518_2006어린이공원정비공사_1 조경공수량_대포4 부대공" xfId="19269"/>
    <cellStyle name="1_tree_총괄내역0518_2006어린이공원정비공사_1 조경공수량_대포4 부대공 2" xfId="37359"/>
    <cellStyle name="1_tree_총괄내역0518_2006어린이공원정비공사_골안천 공원조성공사(4.8)" xfId="19270"/>
    <cellStyle name="1_tree_총괄내역0518_2006어린이공원정비공사_골안천 공원조성공사(4.8) 2" xfId="37360"/>
    <cellStyle name="1_tree_총괄내역0518_2006어린이공원정비공사_골안천 공원조성공사(4.8)_대포4 부대공" xfId="19271"/>
    <cellStyle name="1_tree_총괄내역0518_2006어린이공원정비공사_골안천 공원조성공사(4.8)_대포4 부대공 2" xfId="37361"/>
    <cellStyle name="1_tree_총괄내역0518_2006어린이공원정비공사_대포4 부대공" xfId="19272"/>
    <cellStyle name="1_tree_총괄내역0518_2006어린이공원정비공사_대포4 부대공 2" xfId="37362"/>
    <cellStyle name="1_tree_총괄내역0518_4.시설물수량산출" xfId="2100"/>
    <cellStyle name="1_tree_총괄내역0518_re수량산출1111" xfId="2101"/>
    <cellStyle name="1_tree_총괄내역0518_re수량산출1111_2차 수량산출 1 " xfId="2102"/>
    <cellStyle name="1_tree_총괄내역0518_re수량산출1111_2차 시설물수량산출" xfId="2103"/>
    <cellStyle name="1_tree_총괄내역0518_re수량산출1111_re수량산출11111" xfId="2104"/>
    <cellStyle name="1_tree_총괄내역0518_re수량산출1111_re수량산출111111" xfId="2105"/>
    <cellStyle name="1_tree_총괄내역0518_re수량산출1111_무게산출" xfId="2106"/>
    <cellStyle name="1_tree_총괄내역0518_re수량산출1111_수량산출" xfId="2107"/>
    <cellStyle name="1_tree_총괄내역0518_re수량산출1111_수량산출(최종)" xfId="2108"/>
    <cellStyle name="1_tree_총괄내역0518_개미공원(수정-1006-1)" xfId="19273"/>
    <cellStyle name="1_tree_총괄내역0518_개미공원(수정-1006-1) 2" xfId="37363"/>
    <cellStyle name="1_tree_총괄내역0518_개미공원(수정-1006-1)_1 조경공수량" xfId="19274"/>
    <cellStyle name="1_tree_총괄내역0518_개미공원(수정-1006-1)_1 조경공수량 2" xfId="37364"/>
    <cellStyle name="1_tree_총괄내역0518_개미공원(수정-1006-1)_1 조경공수량_대포4 부대공" xfId="19275"/>
    <cellStyle name="1_tree_총괄내역0518_개미공원(수정-1006-1)_1 조경공수량_대포4 부대공 2" xfId="37365"/>
    <cellStyle name="1_tree_총괄내역0518_개미공원(수정-1006-1)_골안천 공원조성공사(4.8)" xfId="19276"/>
    <cellStyle name="1_tree_총괄내역0518_개미공원(수정-1006-1)_골안천 공원조성공사(4.8) 2" xfId="37366"/>
    <cellStyle name="1_tree_총괄내역0518_개미공원(수정-1006-1)_골안천 공원조성공사(4.8)_대포4 부대공" xfId="19277"/>
    <cellStyle name="1_tree_총괄내역0518_개미공원(수정-1006-1)_골안천 공원조성공사(4.8)_대포4 부대공 2" xfId="37367"/>
    <cellStyle name="1_tree_총괄내역0518_개미공원(수정-1006-1)_대포4 부대공" xfId="19278"/>
    <cellStyle name="1_tree_총괄내역0518_개미공원(수정-1006-1)_대포4 부대공 2" xfId="37368"/>
    <cellStyle name="1_tree_총괄내역0518_골안천 공원조성공사(4.2)" xfId="19279"/>
    <cellStyle name="1_tree_총괄내역0518_골안천 공원조성공사(4.2) 2" xfId="37369"/>
    <cellStyle name="1_tree_총괄내역0518_골안천 공원조성공사(4.2)_대포4 부대공" xfId="19280"/>
    <cellStyle name="1_tree_총괄내역0518_골안천 공원조성공사(4.2)_대포4 부대공 2" xfId="37370"/>
    <cellStyle name="1_tree_총괄내역0518_구로리설계예산서1029" xfId="2109"/>
    <cellStyle name="1_tree_총괄내역0518_구로리설계예산서1029 2" xfId="37371"/>
    <cellStyle name="1_tree_총괄내역0518_구로리설계예산서1029_2006어린이공원정비공사" xfId="19281"/>
    <cellStyle name="1_tree_총괄내역0518_구로리설계예산서1029_2006어린이공원정비공사 2" xfId="37372"/>
    <cellStyle name="1_tree_총괄내역0518_구로리설계예산서1029_2006어린이공원정비공사_1 조경공수량" xfId="19282"/>
    <cellStyle name="1_tree_총괄내역0518_구로리설계예산서1029_2006어린이공원정비공사_1 조경공수량 2" xfId="37373"/>
    <cellStyle name="1_tree_총괄내역0518_구로리설계예산서1029_2006어린이공원정비공사_1 조경공수량_대포4 부대공" xfId="19283"/>
    <cellStyle name="1_tree_총괄내역0518_구로리설계예산서1029_2006어린이공원정비공사_1 조경공수량_대포4 부대공 2" xfId="37374"/>
    <cellStyle name="1_tree_총괄내역0518_구로리설계예산서1029_2006어린이공원정비공사_골안천 공원조성공사(4.8)" xfId="19284"/>
    <cellStyle name="1_tree_총괄내역0518_구로리설계예산서1029_2006어린이공원정비공사_골안천 공원조성공사(4.8) 2" xfId="37375"/>
    <cellStyle name="1_tree_총괄내역0518_구로리설계예산서1029_2006어린이공원정비공사_골안천 공원조성공사(4.8)_대포4 부대공" xfId="19285"/>
    <cellStyle name="1_tree_총괄내역0518_구로리설계예산서1029_2006어린이공원정비공사_골안천 공원조성공사(4.8)_대포4 부대공 2" xfId="37376"/>
    <cellStyle name="1_tree_총괄내역0518_구로리설계예산서1029_2006어린이공원정비공사_대포4 부대공" xfId="19286"/>
    <cellStyle name="1_tree_총괄내역0518_구로리설계예산서1029_2006어린이공원정비공사_대포4 부대공 2" xfId="37377"/>
    <cellStyle name="1_tree_총괄내역0518_구로리설계예산서1029_4.시설물수량산출" xfId="2110"/>
    <cellStyle name="1_tree_총괄내역0518_구로리설계예산서1029_re수량산출1111" xfId="2111"/>
    <cellStyle name="1_tree_총괄내역0518_구로리설계예산서1029_re수량산출1111_2차 수량산출 1 " xfId="2112"/>
    <cellStyle name="1_tree_총괄내역0518_구로리설계예산서1029_re수량산출1111_2차 시설물수량산출" xfId="2113"/>
    <cellStyle name="1_tree_총괄내역0518_구로리설계예산서1029_re수량산출1111_re수량산출11111" xfId="2114"/>
    <cellStyle name="1_tree_총괄내역0518_구로리설계예산서1029_re수량산출1111_re수량산출111111" xfId="2115"/>
    <cellStyle name="1_tree_총괄내역0518_구로리설계예산서1029_re수량산출1111_무게산출" xfId="2116"/>
    <cellStyle name="1_tree_총괄내역0518_구로리설계예산서1029_re수량산출1111_수량산출" xfId="2117"/>
    <cellStyle name="1_tree_총괄내역0518_구로리설계예산서1029_re수량산출1111_수량산출(최종)" xfId="2118"/>
    <cellStyle name="1_tree_총괄내역0518_구로리설계예산서1029_개미공원(수정-1006-1)" xfId="19287"/>
    <cellStyle name="1_tree_총괄내역0518_구로리설계예산서1029_개미공원(수정-1006-1) 2" xfId="37378"/>
    <cellStyle name="1_tree_총괄내역0518_구로리설계예산서1029_개미공원(수정-1006-1)_1 조경공수량" xfId="19288"/>
    <cellStyle name="1_tree_총괄내역0518_구로리설계예산서1029_개미공원(수정-1006-1)_1 조경공수량 2" xfId="37379"/>
    <cellStyle name="1_tree_총괄내역0518_구로리설계예산서1029_개미공원(수정-1006-1)_1 조경공수량_대포4 부대공" xfId="19289"/>
    <cellStyle name="1_tree_총괄내역0518_구로리설계예산서1029_개미공원(수정-1006-1)_1 조경공수량_대포4 부대공 2" xfId="37380"/>
    <cellStyle name="1_tree_총괄내역0518_구로리설계예산서1029_개미공원(수정-1006-1)_골안천 공원조성공사(4.8)" xfId="19290"/>
    <cellStyle name="1_tree_총괄내역0518_구로리설계예산서1029_개미공원(수정-1006-1)_골안천 공원조성공사(4.8) 2" xfId="37381"/>
    <cellStyle name="1_tree_총괄내역0518_구로리설계예산서1029_개미공원(수정-1006-1)_골안천 공원조성공사(4.8)_대포4 부대공" xfId="19291"/>
    <cellStyle name="1_tree_총괄내역0518_구로리설계예산서1029_개미공원(수정-1006-1)_골안천 공원조성공사(4.8)_대포4 부대공 2" xfId="37382"/>
    <cellStyle name="1_tree_총괄내역0518_구로리설계예산서1029_개미공원(수정-1006-1)_대포4 부대공" xfId="19292"/>
    <cellStyle name="1_tree_총괄내역0518_구로리설계예산서1029_개미공원(수정-1006-1)_대포4 부대공 2" xfId="37383"/>
    <cellStyle name="1_tree_총괄내역0518_구로리설계예산서1029_골안천 공원조성공사(4.2)" xfId="19293"/>
    <cellStyle name="1_tree_총괄내역0518_구로리설계예산서1029_골안천 공원조성공사(4.2) 2" xfId="37384"/>
    <cellStyle name="1_tree_총괄내역0518_구로리설계예산서1029_골안천 공원조성공사(4.2)_대포4 부대공" xfId="19294"/>
    <cellStyle name="1_tree_총괄내역0518_구로리설계예산서1029_골안천 공원조성공사(4.2)_대포4 부대공 2" xfId="37385"/>
    <cellStyle name="1_tree_총괄내역0518_구로리설계예산서1029_대포4 부대공" xfId="19295"/>
    <cellStyle name="1_tree_총괄내역0518_구로리설계예산서1029_대포4 부대공 2" xfId="37386"/>
    <cellStyle name="1_tree_총괄내역0518_구로리설계예산서1029_영랑쉼터조성공사" xfId="19296"/>
    <cellStyle name="1_tree_총괄내역0518_구로리설계예산서1029_영랑쉼터조성공사 2" xfId="37387"/>
    <cellStyle name="1_tree_총괄내역0518_구로리설계예산서1029_영랑쉼터조성공사(3.13)" xfId="19297"/>
    <cellStyle name="1_tree_총괄내역0518_구로리설계예산서1029_영랑쉼터조성공사(3.13) 2" xfId="37388"/>
    <cellStyle name="1_tree_총괄내역0518_구로리설계예산서1029_영랑쉼터조성공사(3.13)_대포4 부대공" xfId="19298"/>
    <cellStyle name="1_tree_총괄내역0518_구로리설계예산서1029_영랑쉼터조성공사(3.13)_대포4 부대공 2" xfId="37389"/>
    <cellStyle name="1_tree_총괄내역0518_구로리설계예산서1029_영랑쉼터조성공사_대포4 부대공" xfId="19299"/>
    <cellStyle name="1_tree_총괄내역0518_구로리설계예산서1029_영랑쉼터조성공사_대포4 부대공 2" xfId="37390"/>
    <cellStyle name="1_tree_총괄내역0518_구로리설계예산서1118준공" xfId="2119"/>
    <cellStyle name="1_tree_총괄내역0518_구로리설계예산서1118준공 2" xfId="37391"/>
    <cellStyle name="1_tree_총괄내역0518_구로리설계예산서1118준공_2006어린이공원정비공사" xfId="19300"/>
    <cellStyle name="1_tree_총괄내역0518_구로리설계예산서1118준공_2006어린이공원정비공사 2" xfId="37392"/>
    <cellStyle name="1_tree_총괄내역0518_구로리설계예산서1118준공_2006어린이공원정비공사_1 조경공수량" xfId="19301"/>
    <cellStyle name="1_tree_총괄내역0518_구로리설계예산서1118준공_2006어린이공원정비공사_1 조경공수량 2" xfId="37393"/>
    <cellStyle name="1_tree_총괄내역0518_구로리설계예산서1118준공_2006어린이공원정비공사_1 조경공수량_대포4 부대공" xfId="19302"/>
    <cellStyle name="1_tree_총괄내역0518_구로리설계예산서1118준공_2006어린이공원정비공사_1 조경공수량_대포4 부대공 2" xfId="37394"/>
    <cellStyle name="1_tree_총괄내역0518_구로리설계예산서1118준공_2006어린이공원정비공사_골안천 공원조성공사(4.8)" xfId="19303"/>
    <cellStyle name="1_tree_총괄내역0518_구로리설계예산서1118준공_2006어린이공원정비공사_골안천 공원조성공사(4.8) 2" xfId="37395"/>
    <cellStyle name="1_tree_총괄내역0518_구로리설계예산서1118준공_2006어린이공원정비공사_골안천 공원조성공사(4.8)_대포4 부대공" xfId="19304"/>
    <cellStyle name="1_tree_총괄내역0518_구로리설계예산서1118준공_2006어린이공원정비공사_골안천 공원조성공사(4.8)_대포4 부대공 2" xfId="37396"/>
    <cellStyle name="1_tree_총괄내역0518_구로리설계예산서1118준공_2006어린이공원정비공사_대포4 부대공" xfId="19305"/>
    <cellStyle name="1_tree_총괄내역0518_구로리설계예산서1118준공_2006어린이공원정비공사_대포4 부대공 2" xfId="37397"/>
    <cellStyle name="1_tree_총괄내역0518_구로리설계예산서1118준공_4.시설물수량산출" xfId="2120"/>
    <cellStyle name="1_tree_총괄내역0518_구로리설계예산서1118준공_re수량산출1111" xfId="2121"/>
    <cellStyle name="1_tree_총괄내역0518_구로리설계예산서1118준공_re수량산출1111_2차 수량산출 1 " xfId="2122"/>
    <cellStyle name="1_tree_총괄내역0518_구로리설계예산서1118준공_re수량산출1111_2차 시설물수량산출" xfId="2123"/>
    <cellStyle name="1_tree_총괄내역0518_구로리설계예산서1118준공_re수량산출1111_re수량산출11111" xfId="2124"/>
    <cellStyle name="1_tree_총괄내역0518_구로리설계예산서1118준공_re수량산출1111_re수량산출111111" xfId="2125"/>
    <cellStyle name="1_tree_총괄내역0518_구로리설계예산서1118준공_re수량산출1111_무게산출" xfId="2126"/>
    <cellStyle name="1_tree_총괄내역0518_구로리설계예산서1118준공_re수량산출1111_수량산출" xfId="2127"/>
    <cellStyle name="1_tree_총괄내역0518_구로리설계예산서1118준공_re수량산출1111_수량산출(최종)" xfId="2128"/>
    <cellStyle name="1_tree_총괄내역0518_구로리설계예산서1118준공_개미공원(수정-1006-1)" xfId="19306"/>
    <cellStyle name="1_tree_총괄내역0518_구로리설계예산서1118준공_개미공원(수정-1006-1) 2" xfId="37398"/>
    <cellStyle name="1_tree_총괄내역0518_구로리설계예산서1118준공_개미공원(수정-1006-1)_1 조경공수량" xfId="19307"/>
    <cellStyle name="1_tree_총괄내역0518_구로리설계예산서1118준공_개미공원(수정-1006-1)_1 조경공수량 2" xfId="37399"/>
    <cellStyle name="1_tree_총괄내역0518_구로리설계예산서1118준공_개미공원(수정-1006-1)_1 조경공수량_대포4 부대공" xfId="19308"/>
    <cellStyle name="1_tree_총괄내역0518_구로리설계예산서1118준공_개미공원(수정-1006-1)_1 조경공수량_대포4 부대공 2" xfId="37400"/>
    <cellStyle name="1_tree_총괄내역0518_구로리설계예산서1118준공_개미공원(수정-1006-1)_골안천 공원조성공사(4.8)" xfId="19309"/>
    <cellStyle name="1_tree_총괄내역0518_구로리설계예산서1118준공_개미공원(수정-1006-1)_골안천 공원조성공사(4.8) 2" xfId="37401"/>
    <cellStyle name="1_tree_총괄내역0518_구로리설계예산서1118준공_개미공원(수정-1006-1)_골안천 공원조성공사(4.8)_대포4 부대공" xfId="19310"/>
    <cellStyle name="1_tree_총괄내역0518_구로리설계예산서1118준공_개미공원(수정-1006-1)_골안천 공원조성공사(4.8)_대포4 부대공 2" xfId="37402"/>
    <cellStyle name="1_tree_총괄내역0518_구로리설계예산서1118준공_개미공원(수정-1006-1)_대포4 부대공" xfId="19311"/>
    <cellStyle name="1_tree_총괄내역0518_구로리설계예산서1118준공_개미공원(수정-1006-1)_대포4 부대공 2" xfId="37403"/>
    <cellStyle name="1_tree_총괄내역0518_구로리설계예산서1118준공_골안천 공원조성공사(4.2)" xfId="19312"/>
    <cellStyle name="1_tree_총괄내역0518_구로리설계예산서1118준공_골안천 공원조성공사(4.2) 2" xfId="37404"/>
    <cellStyle name="1_tree_총괄내역0518_구로리설계예산서1118준공_골안천 공원조성공사(4.2)_대포4 부대공" xfId="19313"/>
    <cellStyle name="1_tree_총괄내역0518_구로리설계예산서1118준공_골안천 공원조성공사(4.2)_대포4 부대공 2" xfId="37405"/>
    <cellStyle name="1_tree_총괄내역0518_구로리설계예산서1118준공_대포4 부대공" xfId="19314"/>
    <cellStyle name="1_tree_총괄내역0518_구로리설계예산서1118준공_대포4 부대공 2" xfId="37406"/>
    <cellStyle name="1_tree_총괄내역0518_구로리설계예산서1118준공_영랑쉼터조성공사" xfId="19315"/>
    <cellStyle name="1_tree_총괄내역0518_구로리설계예산서1118준공_영랑쉼터조성공사 2" xfId="37407"/>
    <cellStyle name="1_tree_총괄내역0518_구로리설계예산서1118준공_영랑쉼터조성공사(3.13)" xfId="19316"/>
    <cellStyle name="1_tree_총괄내역0518_구로리설계예산서1118준공_영랑쉼터조성공사(3.13) 2" xfId="37408"/>
    <cellStyle name="1_tree_총괄내역0518_구로리설계예산서1118준공_영랑쉼터조성공사(3.13)_대포4 부대공" xfId="19317"/>
    <cellStyle name="1_tree_총괄내역0518_구로리설계예산서1118준공_영랑쉼터조성공사(3.13)_대포4 부대공 2" xfId="37409"/>
    <cellStyle name="1_tree_총괄내역0518_구로리설계예산서1118준공_영랑쉼터조성공사_대포4 부대공" xfId="19318"/>
    <cellStyle name="1_tree_총괄내역0518_구로리설계예산서1118준공_영랑쉼터조성공사_대포4 부대공 2" xfId="37410"/>
    <cellStyle name="1_tree_총괄내역0518_구로리설계예산서조경" xfId="2129"/>
    <cellStyle name="1_tree_총괄내역0518_구로리설계예산서조경 2" xfId="37411"/>
    <cellStyle name="1_tree_총괄내역0518_구로리설계예산서조경_2006어린이공원정비공사" xfId="19319"/>
    <cellStyle name="1_tree_총괄내역0518_구로리설계예산서조경_2006어린이공원정비공사 2" xfId="37412"/>
    <cellStyle name="1_tree_총괄내역0518_구로리설계예산서조경_2006어린이공원정비공사_1 조경공수량" xfId="19320"/>
    <cellStyle name="1_tree_총괄내역0518_구로리설계예산서조경_2006어린이공원정비공사_1 조경공수량 2" xfId="37413"/>
    <cellStyle name="1_tree_총괄내역0518_구로리설계예산서조경_2006어린이공원정비공사_1 조경공수량_대포4 부대공" xfId="19321"/>
    <cellStyle name="1_tree_총괄내역0518_구로리설계예산서조경_2006어린이공원정비공사_1 조경공수량_대포4 부대공 2" xfId="37414"/>
    <cellStyle name="1_tree_총괄내역0518_구로리설계예산서조경_2006어린이공원정비공사_골안천 공원조성공사(4.8)" xfId="19322"/>
    <cellStyle name="1_tree_총괄내역0518_구로리설계예산서조경_2006어린이공원정비공사_골안천 공원조성공사(4.8) 2" xfId="37415"/>
    <cellStyle name="1_tree_총괄내역0518_구로리설계예산서조경_2006어린이공원정비공사_골안천 공원조성공사(4.8)_대포4 부대공" xfId="19323"/>
    <cellStyle name="1_tree_총괄내역0518_구로리설계예산서조경_2006어린이공원정비공사_골안천 공원조성공사(4.8)_대포4 부대공 2" xfId="37416"/>
    <cellStyle name="1_tree_총괄내역0518_구로리설계예산서조경_2006어린이공원정비공사_대포4 부대공" xfId="19324"/>
    <cellStyle name="1_tree_총괄내역0518_구로리설계예산서조경_2006어린이공원정비공사_대포4 부대공 2" xfId="37417"/>
    <cellStyle name="1_tree_총괄내역0518_구로리설계예산서조경_4.시설물수량산출" xfId="2130"/>
    <cellStyle name="1_tree_총괄내역0518_구로리설계예산서조경_re수량산출1111" xfId="2131"/>
    <cellStyle name="1_tree_총괄내역0518_구로리설계예산서조경_re수량산출1111_2차 수량산출 1 " xfId="2132"/>
    <cellStyle name="1_tree_총괄내역0518_구로리설계예산서조경_re수량산출1111_2차 시설물수량산출" xfId="2133"/>
    <cellStyle name="1_tree_총괄내역0518_구로리설계예산서조경_re수량산출1111_re수량산출11111" xfId="2134"/>
    <cellStyle name="1_tree_총괄내역0518_구로리설계예산서조경_re수량산출1111_re수량산출111111" xfId="2135"/>
    <cellStyle name="1_tree_총괄내역0518_구로리설계예산서조경_re수량산출1111_무게산출" xfId="2136"/>
    <cellStyle name="1_tree_총괄내역0518_구로리설계예산서조경_re수량산출1111_수량산출" xfId="2137"/>
    <cellStyle name="1_tree_총괄내역0518_구로리설계예산서조경_re수량산출1111_수량산출(최종)" xfId="2138"/>
    <cellStyle name="1_tree_총괄내역0518_구로리설계예산서조경_개미공원(수정-1006-1)" xfId="19325"/>
    <cellStyle name="1_tree_총괄내역0518_구로리설계예산서조경_개미공원(수정-1006-1) 2" xfId="37418"/>
    <cellStyle name="1_tree_총괄내역0518_구로리설계예산서조경_개미공원(수정-1006-1)_1 조경공수량" xfId="19326"/>
    <cellStyle name="1_tree_총괄내역0518_구로리설계예산서조경_개미공원(수정-1006-1)_1 조경공수량 2" xfId="37419"/>
    <cellStyle name="1_tree_총괄내역0518_구로리설계예산서조경_개미공원(수정-1006-1)_1 조경공수량_대포4 부대공" xfId="19327"/>
    <cellStyle name="1_tree_총괄내역0518_구로리설계예산서조경_개미공원(수정-1006-1)_1 조경공수량_대포4 부대공 2" xfId="37420"/>
    <cellStyle name="1_tree_총괄내역0518_구로리설계예산서조경_개미공원(수정-1006-1)_골안천 공원조성공사(4.8)" xfId="19328"/>
    <cellStyle name="1_tree_총괄내역0518_구로리설계예산서조경_개미공원(수정-1006-1)_골안천 공원조성공사(4.8) 2" xfId="37421"/>
    <cellStyle name="1_tree_총괄내역0518_구로리설계예산서조경_개미공원(수정-1006-1)_골안천 공원조성공사(4.8)_대포4 부대공" xfId="19329"/>
    <cellStyle name="1_tree_총괄내역0518_구로리설계예산서조경_개미공원(수정-1006-1)_골안천 공원조성공사(4.8)_대포4 부대공 2" xfId="37422"/>
    <cellStyle name="1_tree_총괄내역0518_구로리설계예산서조경_개미공원(수정-1006-1)_대포4 부대공" xfId="19330"/>
    <cellStyle name="1_tree_총괄내역0518_구로리설계예산서조경_개미공원(수정-1006-1)_대포4 부대공 2" xfId="37423"/>
    <cellStyle name="1_tree_총괄내역0518_구로리설계예산서조경_골안천 공원조성공사(4.2)" xfId="19331"/>
    <cellStyle name="1_tree_총괄내역0518_구로리설계예산서조경_골안천 공원조성공사(4.2) 2" xfId="37424"/>
    <cellStyle name="1_tree_총괄내역0518_구로리설계예산서조경_골안천 공원조성공사(4.2)_대포4 부대공" xfId="19332"/>
    <cellStyle name="1_tree_총괄내역0518_구로리설계예산서조경_골안천 공원조성공사(4.2)_대포4 부대공 2" xfId="37425"/>
    <cellStyle name="1_tree_총괄내역0518_구로리설계예산서조경_대포4 부대공" xfId="19333"/>
    <cellStyle name="1_tree_총괄내역0518_구로리설계예산서조경_대포4 부대공 2" xfId="37426"/>
    <cellStyle name="1_tree_총괄내역0518_구로리설계예산서조경_영랑쉼터조성공사" xfId="19334"/>
    <cellStyle name="1_tree_총괄내역0518_구로리설계예산서조경_영랑쉼터조성공사 2" xfId="37427"/>
    <cellStyle name="1_tree_총괄내역0518_구로리설계예산서조경_영랑쉼터조성공사(3.13)" xfId="19335"/>
    <cellStyle name="1_tree_총괄내역0518_구로리설계예산서조경_영랑쉼터조성공사(3.13) 2" xfId="37428"/>
    <cellStyle name="1_tree_총괄내역0518_구로리설계예산서조경_영랑쉼터조성공사(3.13)_대포4 부대공" xfId="19336"/>
    <cellStyle name="1_tree_총괄내역0518_구로리설계예산서조경_영랑쉼터조성공사(3.13)_대포4 부대공 2" xfId="37429"/>
    <cellStyle name="1_tree_총괄내역0518_구로리설계예산서조경_영랑쉼터조성공사_대포4 부대공" xfId="19337"/>
    <cellStyle name="1_tree_총괄내역0518_구로리설계예산서조경_영랑쉼터조성공사_대포4 부대공 2" xfId="37430"/>
    <cellStyle name="1_tree_총괄내역0518_구로리어린이공원예산서(조경)1125" xfId="2139"/>
    <cellStyle name="1_tree_총괄내역0518_구로리어린이공원예산서(조경)1125 2" xfId="37431"/>
    <cellStyle name="1_tree_총괄내역0518_구로리어린이공원예산서(조경)1125_2006어린이공원정비공사" xfId="19338"/>
    <cellStyle name="1_tree_총괄내역0518_구로리어린이공원예산서(조경)1125_2006어린이공원정비공사 2" xfId="37432"/>
    <cellStyle name="1_tree_총괄내역0518_구로리어린이공원예산서(조경)1125_2006어린이공원정비공사_1 조경공수량" xfId="19339"/>
    <cellStyle name="1_tree_총괄내역0518_구로리어린이공원예산서(조경)1125_2006어린이공원정비공사_1 조경공수량 2" xfId="37433"/>
    <cellStyle name="1_tree_총괄내역0518_구로리어린이공원예산서(조경)1125_2006어린이공원정비공사_1 조경공수량_대포4 부대공" xfId="19340"/>
    <cellStyle name="1_tree_총괄내역0518_구로리어린이공원예산서(조경)1125_2006어린이공원정비공사_1 조경공수량_대포4 부대공 2" xfId="37434"/>
    <cellStyle name="1_tree_총괄내역0518_구로리어린이공원예산서(조경)1125_2006어린이공원정비공사_골안천 공원조성공사(4.8)" xfId="19341"/>
    <cellStyle name="1_tree_총괄내역0518_구로리어린이공원예산서(조경)1125_2006어린이공원정비공사_골안천 공원조성공사(4.8) 2" xfId="37435"/>
    <cellStyle name="1_tree_총괄내역0518_구로리어린이공원예산서(조경)1125_2006어린이공원정비공사_골안천 공원조성공사(4.8)_대포4 부대공" xfId="19342"/>
    <cellStyle name="1_tree_총괄내역0518_구로리어린이공원예산서(조경)1125_2006어린이공원정비공사_골안천 공원조성공사(4.8)_대포4 부대공 2" xfId="37436"/>
    <cellStyle name="1_tree_총괄내역0518_구로리어린이공원예산서(조경)1125_2006어린이공원정비공사_대포4 부대공" xfId="19343"/>
    <cellStyle name="1_tree_총괄내역0518_구로리어린이공원예산서(조경)1125_2006어린이공원정비공사_대포4 부대공 2" xfId="37437"/>
    <cellStyle name="1_tree_총괄내역0518_구로리어린이공원예산서(조경)1125_4.시설물수량산출" xfId="2140"/>
    <cellStyle name="1_tree_총괄내역0518_구로리어린이공원예산서(조경)1125_re수량산출1111" xfId="2141"/>
    <cellStyle name="1_tree_총괄내역0518_구로리어린이공원예산서(조경)1125_re수량산출1111_2차 수량산출 1 " xfId="2142"/>
    <cellStyle name="1_tree_총괄내역0518_구로리어린이공원예산서(조경)1125_re수량산출1111_2차 시설물수량산출" xfId="2143"/>
    <cellStyle name="1_tree_총괄내역0518_구로리어린이공원예산서(조경)1125_re수량산출1111_re수량산출11111" xfId="2144"/>
    <cellStyle name="1_tree_총괄내역0518_구로리어린이공원예산서(조경)1125_re수량산출1111_re수량산출111111" xfId="2145"/>
    <cellStyle name="1_tree_총괄내역0518_구로리어린이공원예산서(조경)1125_re수량산출1111_무게산출" xfId="2146"/>
    <cellStyle name="1_tree_총괄내역0518_구로리어린이공원예산서(조경)1125_re수량산출1111_수량산출" xfId="2147"/>
    <cellStyle name="1_tree_총괄내역0518_구로리어린이공원예산서(조경)1125_re수량산출1111_수량산출(최종)" xfId="2148"/>
    <cellStyle name="1_tree_총괄내역0518_구로리어린이공원예산서(조경)1125_개미공원(수정-1006-1)" xfId="19344"/>
    <cellStyle name="1_tree_총괄내역0518_구로리어린이공원예산서(조경)1125_개미공원(수정-1006-1) 2" xfId="37438"/>
    <cellStyle name="1_tree_총괄내역0518_구로리어린이공원예산서(조경)1125_개미공원(수정-1006-1)_1 조경공수량" xfId="19345"/>
    <cellStyle name="1_tree_총괄내역0518_구로리어린이공원예산서(조경)1125_개미공원(수정-1006-1)_1 조경공수량 2" xfId="37439"/>
    <cellStyle name="1_tree_총괄내역0518_구로리어린이공원예산서(조경)1125_개미공원(수정-1006-1)_1 조경공수량_대포4 부대공" xfId="19346"/>
    <cellStyle name="1_tree_총괄내역0518_구로리어린이공원예산서(조경)1125_개미공원(수정-1006-1)_1 조경공수량_대포4 부대공 2" xfId="37440"/>
    <cellStyle name="1_tree_총괄내역0518_구로리어린이공원예산서(조경)1125_개미공원(수정-1006-1)_골안천 공원조성공사(4.8)" xfId="19347"/>
    <cellStyle name="1_tree_총괄내역0518_구로리어린이공원예산서(조경)1125_개미공원(수정-1006-1)_골안천 공원조성공사(4.8) 2" xfId="37441"/>
    <cellStyle name="1_tree_총괄내역0518_구로리어린이공원예산서(조경)1125_개미공원(수정-1006-1)_골안천 공원조성공사(4.8)_대포4 부대공" xfId="19348"/>
    <cellStyle name="1_tree_총괄내역0518_구로리어린이공원예산서(조경)1125_개미공원(수정-1006-1)_골안천 공원조성공사(4.8)_대포4 부대공 2" xfId="37442"/>
    <cellStyle name="1_tree_총괄내역0518_구로리어린이공원예산서(조경)1125_개미공원(수정-1006-1)_대포4 부대공" xfId="19349"/>
    <cellStyle name="1_tree_총괄내역0518_구로리어린이공원예산서(조경)1125_개미공원(수정-1006-1)_대포4 부대공 2" xfId="37443"/>
    <cellStyle name="1_tree_총괄내역0518_구로리어린이공원예산서(조경)1125_골안천 공원조성공사(4.2)" xfId="19350"/>
    <cellStyle name="1_tree_총괄내역0518_구로리어린이공원예산서(조경)1125_골안천 공원조성공사(4.2) 2" xfId="37444"/>
    <cellStyle name="1_tree_총괄내역0518_구로리어린이공원예산서(조경)1125_골안천 공원조성공사(4.2)_대포4 부대공" xfId="19351"/>
    <cellStyle name="1_tree_총괄내역0518_구로리어린이공원예산서(조경)1125_골안천 공원조성공사(4.2)_대포4 부대공 2" xfId="37445"/>
    <cellStyle name="1_tree_총괄내역0518_구로리어린이공원예산서(조경)1125_대포4 부대공" xfId="19352"/>
    <cellStyle name="1_tree_총괄내역0518_구로리어린이공원예산서(조경)1125_대포4 부대공 2" xfId="37446"/>
    <cellStyle name="1_tree_총괄내역0518_구로리어린이공원예산서(조경)1125_영랑쉼터조성공사" xfId="19353"/>
    <cellStyle name="1_tree_총괄내역0518_구로리어린이공원예산서(조경)1125_영랑쉼터조성공사 2" xfId="37447"/>
    <cellStyle name="1_tree_총괄내역0518_구로리어린이공원예산서(조경)1125_영랑쉼터조성공사(3.13)" xfId="19354"/>
    <cellStyle name="1_tree_총괄내역0518_구로리어린이공원예산서(조경)1125_영랑쉼터조성공사(3.13) 2" xfId="37448"/>
    <cellStyle name="1_tree_총괄내역0518_구로리어린이공원예산서(조경)1125_영랑쉼터조성공사(3.13)_대포4 부대공" xfId="19355"/>
    <cellStyle name="1_tree_총괄내역0518_구로리어린이공원예산서(조경)1125_영랑쉼터조성공사(3.13)_대포4 부대공 2" xfId="37449"/>
    <cellStyle name="1_tree_총괄내역0518_구로리어린이공원예산서(조경)1125_영랑쉼터조성공사_대포4 부대공" xfId="19356"/>
    <cellStyle name="1_tree_총괄내역0518_구로리어린이공원예산서(조경)1125_영랑쉼터조성공사_대포4 부대공 2" xfId="37450"/>
    <cellStyle name="1_tree_총괄내역0518_내역서" xfId="2149"/>
    <cellStyle name="1_tree_총괄내역0518_내역서 2" xfId="37451"/>
    <cellStyle name="1_tree_총괄내역0518_내역서_2006어린이공원정비공사" xfId="19357"/>
    <cellStyle name="1_tree_총괄내역0518_내역서_2006어린이공원정비공사 2" xfId="37452"/>
    <cellStyle name="1_tree_총괄내역0518_내역서_2006어린이공원정비공사_1 조경공수량" xfId="19358"/>
    <cellStyle name="1_tree_총괄내역0518_내역서_2006어린이공원정비공사_1 조경공수량 2" xfId="37453"/>
    <cellStyle name="1_tree_총괄내역0518_내역서_2006어린이공원정비공사_1 조경공수량_대포4 부대공" xfId="19359"/>
    <cellStyle name="1_tree_총괄내역0518_내역서_2006어린이공원정비공사_1 조경공수량_대포4 부대공 2" xfId="37454"/>
    <cellStyle name="1_tree_총괄내역0518_내역서_2006어린이공원정비공사_골안천 공원조성공사(4.8)" xfId="19360"/>
    <cellStyle name="1_tree_총괄내역0518_내역서_2006어린이공원정비공사_골안천 공원조성공사(4.8) 2" xfId="37455"/>
    <cellStyle name="1_tree_총괄내역0518_내역서_2006어린이공원정비공사_골안천 공원조성공사(4.8)_대포4 부대공" xfId="19361"/>
    <cellStyle name="1_tree_총괄내역0518_내역서_2006어린이공원정비공사_골안천 공원조성공사(4.8)_대포4 부대공 2" xfId="37456"/>
    <cellStyle name="1_tree_총괄내역0518_내역서_2006어린이공원정비공사_대포4 부대공" xfId="19362"/>
    <cellStyle name="1_tree_총괄내역0518_내역서_2006어린이공원정비공사_대포4 부대공 2" xfId="37457"/>
    <cellStyle name="1_tree_총괄내역0518_내역서_4.시설물수량산출" xfId="2150"/>
    <cellStyle name="1_tree_총괄내역0518_내역서_re수량산출1111" xfId="2151"/>
    <cellStyle name="1_tree_총괄내역0518_내역서_re수량산출1111_2차 수량산출 1 " xfId="2152"/>
    <cellStyle name="1_tree_총괄내역0518_내역서_re수량산출1111_2차 시설물수량산출" xfId="2153"/>
    <cellStyle name="1_tree_총괄내역0518_내역서_re수량산출1111_re수량산출11111" xfId="2154"/>
    <cellStyle name="1_tree_총괄내역0518_내역서_re수량산출1111_re수량산출111111" xfId="2155"/>
    <cellStyle name="1_tree_총괄내역0518_내역서_re수량산출1111_무게산출" xfId="2156"/>
    <cellStyle name="1_tree_총괄내역0518_내역서_re수량산출1111_수량산출" xfId="2157"/>
    <cellStyle name="1_tree_총괄내역0518_내역서_re수량산출1111_수량산출(최종)" xfId="2158"/>
    <cellStyle name="1_tree_총괄내역0518_내역서_개미공원(수정-1006-1)" xfId="19363"/>
    <cellStyle name="1_tree_총괄내역0518_내역서_개미공원(수정-1006-1) 2" xfId="37458"/>
    <cellStyle name="1_tree_총괄내역0518_내역서_개미공원(수정-1006-1)_1 조경공수량" xfId="19364"/>
    <cellStyle name="1_tree_총괄내역0518_내역서_개미공원(수정-1006-1)_1 조경공수량 2" xfId="37459"/>
    <cellStyle name="1_tree_총괄내역0518_내역서_개미공원(수정-1006-1)_1 조경공수량_대포4 부대공" xfId="19365"/>
    <cellStyle name="1_tree_총괄내역0518_내역서_개미공원(수정-1006-1)_1 조경공수량_대포4 부대공 2" xfId="37460"/>
    <cellStyle name="1_tree_총괄내역0518_내역서_개미공원(수정-1006-1)_골안천 공원조성공사(4.8)" xfId="19366"/>
    <cellStyle name="1_tree_총괄내역0518_내역서_개미공원(수정-1006-1)_골안천 공원조성공사(4.8) 2" xfId="37461"/>
    <cellStyle name="1_tree_총괄내역0518_내역서_개미공원(수정-1006-1)_골안천 공원조성공사(4.8)_대포4 부대공" xfId="19367"/>
    <cellStyle name="1_tree_총괄내역0518_내역서_개미공원(수정-1006-1)_골안천 공원조성공사(4.8)_대포4 부대공 2" xfId="37462"/>
    <cellStyle name="1_tree_총괄내역0518_내역서_개미공원(수정-1006-1)_대포4 부대공" xfId="19368"/>
    <cellStyle name="1_tree_총괄내역0518_내역서_개미공원(수정-1006-1)_대포4 부대공 2" xfId="37463"/>
    <cellStyle name="1_tree_총괄내역0518_내역서_골안천 공원조성공사(4.2)" xfId="19369"/>
    <cellStyle name="1_tree_총괄내역0518_내역서_골안천 공원조성공사(4.2) 2" xfId="37464"/>
    <cellStyle name="1_tree_총괄내역0518_내역서_골안천 공원조성공사(4.2)_대포4 부대공" xfId="19370"/>
    <cellStyle name="1_tree_총괄내역0518_내역서_골안천 공원조성공사(4.2)_대포4 부대공 2" xfId="37465"/>
    <cellStyle name="1_tree_총괄내역0518_내역서_대포4 부대공" xfId="19371"/>
    <cellStyle name="1_tree_총괄내역0518_내역서_대포4 부대공 2" xfId="37466"/>
    <cellStyle name="1_tree_총괄내역0518_내역서_영랑쉼터조성공사" xfId="19372"/>
    <cellStyle name="1_tree_총괄내역0518_내역서_영랑쉼터조성공사 2" xfId="37467"/>
    <cellStyle name="1_tree_총괄내역0518_내역서_영랑쉼터조성공사(3.13)" xfId="19373"/>
    <cellStyle name="1_tree_총괄내역0518_내역서_영랑쉼터조성공사(3.13) 2" xfId="37468"/>
    <cellStyle name="1_tree_총괄내역0518_내역서_영랑쉼터조성공사(3.13)_대포4 부대공" xfId="19374"/>
    <cellStyle name="1_tree_총괄내역0518_내역서_영랑쉼터조성공사(3.13)_대포4 부대공 2" xfId="37469"/>
    <cellStyle name="1_tree_총괄내역0518_내역서_영랑쉼터조성공사_대포4 부대공" xfId="19375"/>
    <cellStyle name="1_tree_총괄내역0518_내역서_영랑쉼터조성공사_대포4 부대공 2" xfId="37470"/>
    <cellStyle name="1_tree_총괄내역0518_노임단가표" xfId="2159"/>
    <cellStyle name="1_tree_총괄내역0518_노임단가표 2" xfId="37471"/>
    <cellStyle name="1_tree_총괄내역0518_노임단가표_2006어린이공원정비공사" xfId="19376"/>
    <cellStyle name="1_tree_총괄내역0518_노임단가표_2006어린이공원정비공사 2" xfId="37472"/>
    <cellStyle name="1_tree_총괄내역0518_노임단가표_2006어린이공원정비공사_1 조경공수량" xfId="19377"/>
    <cellStyle name="1_tree_총괄내역0518_노임단가표_2006어린이공원정비공사_1 조경공수량 2" xfId="37473"/>
    <cellStyle name="1_tree_총괄내역0518_노임단가표_2006어린이공원정비공사_1 조경공수량_대포4 부대공" xfId="19378"/>
    <cellStyle name="1_tree_총괄내역0518_노임단가표_2006어린이공원정비공사_1 조경공수량_대포4 부대공 2" xfId="37474"/>
    <cellStyle name="1_tree_총괄내역0518_노임단가표_2006어린이공원정비공사_골안천 공원조성공사(4.8)" xfId="19379"/>
    <cellStyle name="1_tree_총괄내역0518_노임단가표_2006어린이공원정비공사_골안천 공원조성공사(4.8) 2" xfId="37475"/>
    <cellStyle name="1_tree_총괄내역0518_노임단가표_2006어린이공원정비공사_골안천 공원조성공사(4.8)_대포4 부대공" xfId="19380"/>
    <cellStyle name="1_tree_총괄내역0518_노임단가표_2006어린이공원정비공사_골안천 공원조성공사(4.8)_대포4 부대공 2" xfId="37476"/>
    <cellStyle name="1_tree_총괄내역0518_노임단가표_2006어린이공원정비공사_대포4 부대공" xfId="19381"/>
    <cellStyle name="1_tree_총괄내역0518_노임단가표_2006어린이공원정비공사_대포4 부대공 2" xfId="37477"/>
    <cellStyle name="1_tree_총괄내역0518_노임단가표_4.시설물수량산출" xfId="2160"/>
    <cellStyle name="1_tree_총괄내역0518_노임단가표_re수량산출1111" xfId="2161"/>
    <cellStyle name="1_tree_총괄내역0518_노임단가표_re수량산출1111_2차 수량산출 1 " xfId="2162"/>
    <cellStyle name="1_tree_총괄내역0518_노임단가표_re수량산출1111_2차 시설물수량산출" xfId="2163"/>
    <cellStyle name="1_tree_총괄내역0518_노임단가표_re수량산출1111_re수량산출11111" xfId="2164"/>
    <cellStyle name="1_tree_총괄내역0518_노임단가표_re수량산출1111_re수량산출111111" xfId="2165"/>
    <cellStyle name="1_tree_총괄내역0518_노임단가표_re수량산출1111_무게산출" xfId="2166"/>
    <cellStyle name="1_tree_총괄내역0518_노임단가표_re수량산출1111_수량산출" xfId="2167"/>
    <cellStyle name="1_tree_총괄내역0518_노임단가표_re수량산출1111_수량산출(최종)" xfId="2168"/>
    <cellStyle name="1_tree_총괄내역0518_노임단가표_개미공원(수정-1006-1)" xfId="19382"/>
    <cellStyle name="1_tree_총괄내역0518_노임단가표_개미공원(수정-1006-1) 2" xfId="37478"/>
    <cellStyle name="1_tree_총괄내역0518_노임단가표_개미공원(수정-1006-1)_1 조경공수량" xfId="19383"/>
    <cellStyle name="1_tree_총괄내역0518_노임단가표_개미공원(수정-1006-1)_1 조경공수량 2" xfId="37479"/>
    <cellStyle name="1_tree_총괄내역0518_노임단가표_개미공원(수정-1006-1)_1 조경공수량_대포4 부대공" xfId="19384"/>
    <cellStyle name="1_tree_총괄내역0518_노임단가표_개미공원(수정-1006-1)_1 조경공수량_대포4 부대공 2" xfId="37480"/>
    <cellStyle name="1_tree_총괄내역0518_노임단가표_개미공원(수정-1006-1)_골안천 공원조성공사(4.8)" xfId="19385"/>
    <cellStyle name="1_tree_총괄내역0518_노임단가표_개미공원(수정-1006-1)_골안천 공원조성공사(4.8) 2" xfId="37481"/>
    <cellStyle name="1_tree_총괄내역0518_노임단가표_개미공원(수정-1006-1)_골안천 공원조성공사(4.8)_대포4 부대공" xfId="19386"/>
    <cellStyle name="1_tree_총괄내역0518_노임단가표_개미공원(수정-1006-1)_골안천 공원조성공사(4.8)_대포4 부대공 2" xfId="37482"/>
    <cellStyle name="1_tree_총괄내역0518_노임단가표_개미공원(수정-1006-1)_대포4 부대공" xfId="19387"/>
    <cellStyle name="1_tree_총괄내역0518_노임단가표_개미공원(수정-1006-1)_대포4 부대공 2" xfId="37483"/>
    <cellStyle name="1_tree_총괄내역0518_노임단가표_골안천 공원조성공사(4.2)" xfId="19388"/>
    <cellStyle name="1_tree_총괄내역0518_노임단가표_골안천 공원조성공사(4.2) 2" xfId="37484"/>
    <cellStyle name="1_tree_총괄내역0518_노임단가표_골안천 공원조성공사(4.2)_대포4 부대공" xfId="19389"/>
    <cellStyle name="1_tree_총괄내역0518_노임단가표_골안천 공원조성공사(4.2)_대포4 부대공 2" xfId="37485"/>
    <cellStyle name="1_tree_총괄내역0518_노임단가표_대포4 부대공" xfId="19390"/>
    <cellStyle name="1_tree_총괄내역0518_노임단가표_대포4 부대공 2" xfId="37486"/>
    <cellStyle name="1_tree_총괄내역0518_노임단가표_영랑쉼터조성공사" xfId="19391"/>
    <cellStyle name="1_tree_총괄내역0518_노임단가표_영랑쉼터조성공사 2" xfId="37487"/>
    <cellStyle name="1_tree_총괄내역0518_노임단가표_영랑쉼터조성공사(3.13)" xfId="19392"/>
    <cellStyle name="1_tree_총괄내역0518_노임단가표_영랑쉼터조성공사(3.13) 2" xfId="37488"/>
    <cellStyle name="1_tree_총괄내역0518_노임단가표_영랑쉼터조성공사(3.13)_대포4 부대공" xfId="19393"/>
    <cellStyle name="1_tree_총괄내역0518_노임단가표_영랑쉼터조성공사(3.13)_대포4 부대공 2" xfId="37489"/>
    <cellStyle name="1_tree_총괄내역0518_노임단가표_영랑쉼터조성공사_대포4 부대공" xfId="19394"/>
    <cellStyle name="1_tree_총괄내역0518_노임단가표_영랑쉼터조성공사_대포4 부대공 2" xfId="37490"/>
    <cellStyle name="1_tree_총괄내역0518_대포4 부대공" xfId="19395"/>
    <cellStyle name="1_tree_총괄내역0518_대포4 부대공 2" xfId="37491"/>
    <cellStyle name="1_tree_총괄내역0518_배밭계약내역" xfId="26108"/>
    <cellStyle name="1_tree_총괄내역0518_설계내역서" xfId="26109"/>
    <cellStyle name="1_tree_총괄내역0518_수도권매립지" xfId="2169"/>
    <cellStyle name="1_tree_총괄내역0518_수도권매립지 2" xfId="37492"/>
    <cellStyle name="1_tree_총괄내역0518_수도권매립지_2006어린이공원정비공사" xfId="19396"/>
    <cellStyle name="1_tree_총괄내역0518_수도권매립지_2006어린이공원정비공사 2" xfId="37493"/>
    <cellStyle name="1_tree_총괄내역0518_수도권매립지_2006어린이공원정비공사_1 조경공수량" xfId="19397"/>
    <cellStyle name="1_tree_총괄내역0518_수도권매립지_2006어린이공원정비공사_1 조경공수량 2" xfId="37494"/>
    <cellStyle name="1_tree_총괄내역0518_수도권매립지_2006어린이공원정비공사_1 조경공수량_대포4 부대공" xfId="19398"/>
    <cellStyle name="1_tree_총괄내역0518_수도권매립지_2006어린이공원정비공사_1 조경공수량_대포4 부대공 2" xfId="37495"/>
    <cellStyle name="1_tree_총괄내역0518_수도권매립지_2006어린이공원정비공사_골안천 공원조성공사(4.8)" xfId="19399"/>
    <cellStyle name="1_tree_총괄내역0518_수도권매립지_2006어린이공원정비공사_골안천 공원조성공사(4.8) 2" xfId="37496"/>
    <cellStyle name="1_tree_총괄내역0518_수도권매립지_2006어린이공원정비공사_골안천 공원조성공사(4.8)_대포4 부대공" xfId="19400"/>
    <cellStyle name="1_tree_총괄내역0518_수도권매립지_2006어린이공원정비공사_골안천 공원조성공사(4.8)_대포4 부대공 2" xfId="37497"/>
    <cellStyle name="1_tree_총괄내역0518_수도권매립지_2006어린이공원정비공사_대포4 부대공" xfId="19401"/>
    <cellStyle name="1_tree_총괄내역0518_수도권매립지_2006어린이공원정비공사_대포4 부대공 2" xfId="37498"/>
    <cellStyle name="1_tree_총괄내역0518_수도권매립지_4.시설물수량산출" xfId="2170"/>
    <cellStyle name="1_tree_총괄내역0518_수도권매립지_re수량산출1111" xfId="2171"/>
    <cellStyle name="1_tree_총괄내역0518_수도권매립지_re수량산출1111_2차 수량산출 1 " xfId="2172"/>
    <cellStyle name="1_tree_총괄내역0518_수도권매립지_re수량산출1111_2차 시설물수량산출" xfId="2173"/>
    <cellStyle name="1_tree_총괄내역0518_수도권매립지_re수량산출1111_re수량산출11111" xfId="2174"/>
    <cellStyle name="1_tree_총괄내역0518_수도권매립지_re수량산출1111_re수량산출111111" xfId="2175"/>
    <cellStyle name="1_tree_총괄내역0518_수도권매립지_re수량산출1111_무게산출" xfId="2176"/>
    <cellStyle name="1_tree_총괄내역0518_수도권매립지_re수량산출1111_수량산출" xfId="2177"/>
    <cellStyle name="1_tree_총괄내역0518_수도권매립지_re수량산출1111_수량산출(최종)" xfId="2178"/>
    <cellStyle name="1_tree_총괄내역0518_수도권매립지_개미공원(수정-1006-1)" xfId="19402"/>
    <cellStyle name="1_tree_총괄내역0518_수도권매립지_개미공원(수정-1006-1) 2" xfId="37499"/>
    <cellStyle name="1_tree_총괄내역0518_수도권매립지_개미공원(수정-1006-1)_1 조경공수량" xfId="19403"/>
    <cellStyle name="1_tree_총괄내역0518_수도권매립지_개미공원(수정-1006-1)_1 조경공수량 2" xfId="37500"/>
    <cellStyle name="1_tree_총괄내역0518_수도권매립지_개미공원(수정-1006-1)_1 조경공수량_대포4 부대공" xfId="19404"/>
    <cellStyle name="1_tree_총괄내역0518_수도권매립지_개미공원(수정-1006-1)_1 조경공수량_대포4 부대공 2" xfId="37501"/>
    <cellStyle name="1_tree_총괄내역0518_수도권매립지_개미공원(수정-1006-1)_골안천 공원조성공사(4.8)" xfId="19405"/>
    <cellStyle name="1_tree_총괄내역0518_수도권매립지_개미공원(수정-1006-1)_골안천 공원조성공사(4.8) 2" xfId="37502"/>
    <cellStyle name="1_tree_총괄내역0518_수도권매립지_개미공원(수정-1006-1)_골안천 공원조성공사(4.8)_대포4 부대공" xfId="19406"/>
    <cellStyle name="1_tree_총괄내역0518_수도권매립지_개미공원(수정-1006-1)_골안천 공원조성공사(4.8)_대포4 부대공 2" xfId="37503"/>
    <cellStyle name="1_tree_총괄내역0518_수도권매립지_개미공원(수정-1006-1)_대포4 부대공" xfId="19407"/>
    <cellStyle name="1_tree_총괄내역0518_수도권매립지_개미공원(수정-1006-1)_대포4 부대공 2" xfId="37504"/>
    <cellStyle name="1_tree_총괄내역0518_수도권매립지_골안천 공원조성공사(4.2)" xfId="19408"/>
    <cellStyle name="1_tree_총괄내역0518_수도권매립지_골안천 공원조성공사(4.2) 2" xfId="37505"/>
    <cellStyle name="1_tree_총괄내역0518_수도권매립지_골안천 공원조성공사(4.2)_대포4 부대공" xfId="19409"/>
    <cellStyle name="1_tree_총괄내역0518_수도권매립지_골안천 공원조성공사(4.2)_대포4 부대공 2" xfId="37506"/>
    <cellStyle name="1_tree_총괄내역0518_수도권매립지_대포4 부대공" xfId="19410"/>
    <cellStyle name="1_tree_총괄내역0518_수도권매립지_대포4 부대공 2" xfId="37507"/>
    <cellStyle name="1_tree_총괄내역0518_수도권매립지_영랑쉼터조성공사" xfId="19411"/>
    <cellStyle name="1_tree_총괄내역0518_수도권매립지_영랑쉼터조성공사 2" xfId="37508"/>
    <cellStyle name="1_tree_총괄내역0518_수도권매립지_영랑쉼터조성공사(3.13)" xfId="19412"/>
    <cellStyle name="1_tree_총괄내역0518_수도권매립지_영랑쉼터조성공사(3.13) 2" xfId="37509"/>
    <cellStyle name="1_tree_총괄내역0518_수도권매립지_영랑쉼터조성공사(3.13)_대포4 부대공" xfId="19413"/>
    <cellStyle name="1_tree_총괄내역0518_수도권매립지_영랑쉼터조성공사(3.13)_대포4 부대공 2" xfId="37510"/>
    <cellStyle name="1_tree_총괄내역0518_수도권매립지_영랑쉼터조성공사_대포4 부대공" xfId="19414"/>
    <cellStyle name="1_tree_총괄내역0518_수도권매립지_영랑쉼터조성공사_대포4 부대공 2" xfId="37511"/>
    <cellStyle name="1_tree_총괄내역0518_수도권매립지1004(발주용)" xfId="2179"/>
    <cellStyle name="1_tree_총괄내역0518_수도권매립지1004(발주용) 2" xfId="37512"/>
    <cellStyle name="1_tree_총괄내역0518_수도권매립지1004(발주용)_2006어린이공원정비공사" xfId="19415"/>
    <cellStyle name="1_tree_총괄내역0518_수도권매립지1004(발주용)_2006어린이공원정비공사 2" xfId="37513"/>
    <cellStyle name="1_tree_총괄내역0518_수도권매립지1004(발주용)_2006어린이공원정비공사_1 조경공수량" xfId="19416"/>
    <cellStyle name="1_tree_총괄내역0518_수도권매립지1004(발주용)_2006어린이공원정비공사_1 조경공수량 2" xfId="37514"/>
    <cellStyle name="1_tree_총괄내역0518_수도권매립지1004(발주용)_2006어린이공원정비공사_1 조경공수량_대포4 부대공" xfId="19417"/>
    <cellStyle name="1_tree_총괄내역0518_수도권매립지1004(발주용)_2006어린이공원정비공사_1 조경공수량_대포4 부대공 2" xfId="37515"/>
    <cellStyle name="1_tree_총괄내역0518_수도권매립지1004(발주용)_2006어린이공원정비공사_골안천 공원조성공사(4.8)" xfId="19418"/>
    <cellStyle name="1_tree_총괄내역0518_수도권매립지1004(발주용)_2006어린이공원정비공사_골안천 공원조성공사(4.8) 2" xfId="37516"/>
    <cellStyle name="1_tree_총괄내역0518_수도권매립지1004(발주용)_2006어린이공원정비공사_골안천 공원조성공사(4.8)_대포4 부대공" xfId="19419"/>
    <cellStyle name="1_tree_총괄내역0518_수도권매립지1004(발주용)_2006어린이공원정비공사_골안천 공원조성공사(4.8)_대포4 부대공 2" xfId="37517"/>
    <cellStyle name="1_tree_총괄내역0518_수도권매립지1004(발주용)_2006어린이공원정비공사_대포4 부대공" xfId="19420"/>
    <cellStyle name="1_tree_총괄내역0518_수도권매립지1004(발주용)_2006어린이공원정비공사_대포4 부대공 2" xfId="37518"/>
    <cellStyle name="1_tree_총괄내역0518_수도권매립지1004(발주용)_4.시설물수량산출" xfId="2180"/>
    <cellStyle name="1_tree_총괄내역0518_수도권매립지1004(발주용)_re수량산출1111" xfId="2181"/>
    <cellStyle name="1_tree_총괄내역0518_수도권매립지1004(발주용)_re수량산출1111_2차 수량산출 1 " xfId="2182"/>
    <cellStyle name="1_tree_총괄내역0518_수도권매립지1004(발주용)_re수량산출1111_2차 시설물수량산출" xfId="2183"/>
    <cellStyle name="1_tree_총괄내역0518_수도권매립지1004(발주용)_re수량산출1111_re수량산출11111" xfId="2184"/>
    <cellStyle name="1_tree_총괄내역0518_수도권매립지1004(발주용)_re수량산출1111_re수량산출111111" xfId="2185"/>
    <cellStyle name="1_tree_총괄내역0518_수도권매립지1004(발주용)_re수량산출1111_무게산출" xfId="2186"/>
    <cellStyle name="1_tree_총괄내역0518_수도권매립지1004(발주용)_re수량산출1111_수량산출" xfId="2187"/>
    <cellStyle name="1_tree_총괄내역0518_수도권매립지1004(발주용)_re수량산출1111_수량산출(최종)" xfId="2188"/>
    <cellStyle name="1_tree_총괄내역0518_수도권매립지1004(발주용)_개미공원(수정-1006-1)" xfId="19421"/>
    <cellStyle name="1_tree_총괄내역0518_수도권매립지1004(발주용)_개미공원(수정-1006-1) 2" xfId="37519"/>
    <cellStyle name="1_tree_총괄내역0518_수도권매립지1004(발주용)_개미공원(수정-1006-1)_1 조경공수량" xfId="19422"/>
    <cellStyle name="1_tree_총괄내역0518_수도권매립지1004(발주용)_개미공원(수정-1006-1)_1 조경공수량 2" xfId="37520"/>
    <cellStyle name="1_tree_총괄내역0518_수도권매립지1004(발주용)_개미공원(수정-1006-1)_1 조경공수량_대포4 부대공" xfId="19423"/>
    <cellStyle name="1_tree_총괄내역0518_수도권매립지1004(발주용)_개미공원(수정-1006-1)_1 조경공수량_대포4 부대공 2" xfId="37521"/>
    <cellStyle name="1_tree_총괄내역0518_수도권매립지1004(발주용)_개미공원(수정-1006-1)_골안천 공원조성공사(4.8)" xfId="19424"/>
    <cellStyle name="1_tree_총괄내역0518_수도권매립지1004(발주용)_개미공원(수정-1006-1)_골안천 공원조성공사(4.8) 2" xfId="37522"/>
    <cellStyle name="1_tree_총괄내역0518_수도권매립지1004(발주용)_개미공원(수정-1006-1)_골안천 공원조성공사(4.8)_대포4 부대공" xfId="19425"/>
    <cellStyle name="1_tree_총괄내역0518_수도권매립지1004(발주용)_개미공원(수정-1006-1)_골안천 공원조성공사(4.8)_대포4 부대공 2" xfId="37523"/>
    <cellStyle name="1_tree_총괄내역0518_수도권매립지1004(발주용)_개미공원(수정-1006-1)_대포4 부대공" xfId="19426"/>
    <cellStyle name="1_tree_총괄내역0518_수도권매립지1004(발주용)_개미공원(수정-1006-1)_대포4 부대공 2" xfId="37524"/>
    <cellStyle name="1_tree_총괄내역0518_수도권매립지1004(발주용)_골안천 공원조성공사(4.2)" xfId="19427"/>
    <cellStyle name="1_tree_총괄내역0518_수도권매립지1004(발주용)_골안천 공원조성공사(4.2) 2" xfId="37525"/>
    <cellStyle name="1_tree_총괄내역0518_수도권매립지1004(발주용)_골안천 공원조성공사(4.2)_대포4 부대공" xfId="19428"/>
    <cellStyle name="1_tree_총괄내역0518_수도권매립지1004(발주용)_골안천 공원조성공사(4.2)_대포4 부대공 2" xfId="37526"/>
    <cellStyle name="1_tree_총괄내역0518_수도권매립지1004(발주용)_대포4 부대공" xfId="19429"/>
    <cellStyle name="1_tree_총괄내역0518_수도권매립지1004(발주용)_대포4 부대공 2" xfId="37527"/>
    <cellStyle name="1_tree_총괄내역0518_수도권매립지1004(발주용)_영랑쉼터조성공사" xfId="19430"/>
    <cellStyle name="1_tree_총괄내역0518_수도권매립지1004(발주용)_영랑쉼터조성공사 2" xfId="37528"/>
    <cellStyle name="1_tree_총괄내역0518_수도권매립지1004(발주용)_영랑쉼터조성공사(3.13)" xfId="19431"/>
    <cellStyle name="1_tree_총괄내역0518_수도권매립지1004(발주용)_영랑쉼터조성공사(3.13) 2" xfId="37529"/>
    <cellStyle name="1_tree_총괄내역0518_수도권매립지1004(발주용)_영랑쉼터조성공사(3.13)_대포4 부대공" xfId="19432"/>
    <cellStyle name="1_tree_총괄내역0518_수도권매립지1004(발주용)_영랑쉼터조성공사(3.13)_대포4 부대공 2" xfId="37530"/>
    <cellStyle name="1_tree_총괄내역0518_수도권매립지1004(발주용)_영랑쉼터조성공사_대포4 부대공" xfId="19433"/>
    <cellStyle name="1_tree_총괄내역0518_수도권매립지1004(발주용)_영랑쉼터조성공사_대포4 부대공 2" xfId="37531"/>
    <cellStyle name="1_tree_총괄내역0518_영랑쉼터조성공사" xfId="19434"/>
    <cellStyle name="1_tree_총괄내역0518_영랑쉼터조성공사 2" xfId="37532"/>
    <cellStyle name="1_tree_총괄내역0518_영랑쉼터조성공사(3.13)" xfId="19435"/>
    <cellStyle name="1_tree_총괄내역0518_영랑쉼터조성공사(3.13) 2" xfId="37533"/>
    <cellStyle name="1_tree_총괄내역0518_영랑쉼터조성공사(3.13)_대포4 부대공" xfId="19436"/>
    <cellStyle name="1_tree_총괄내역0518_영랑쉼터조성공사(3.13)_대포4 부대공 2" xfId="37534"/>
    <cellStyle name="1_tree_총괄내역0518_영랑쉼터조성공사_대포4 부대공" xfId="19437"/>
    <cellStyle name="1_tree_총괄내역0518_영랑쉼터조성공사_대포4 부대공 2" xfId="37535"/>
    <cellStyle name="1_tree_총괄내역0518_일신건영설계예산서(0211)" xfId="2189"/>
    <cellStyle name="1_tree_총괄내역0518_일신건영설계예산서(0211) 2" xfId="37536"/>
    <cellStyle name="1_tree_총괄내역0518_일신건영설계예산서(0211)_2006어린이공원정비공사" xfId="19438"/>
    <cellStyle name="1_tree_총괄내역0518_일신건영설계예산서(0211)_2006어린이공원정비공사 2" xfId="37537"/>
    <cellStyle name="1_tree_총괄내역0518_일신건영설계예산서(0211)_2006어린이공원정비공사_1 조경공수량" xfId="19439"/>
    <cellStyle name="1_tree_총괄내역0518_일신건영설계예산서(0211)_2006어린이공원정비공사_1 조경공수량 2" xfId="37538"/>
    <cellStyle name="1_tree_총괄내역0518_일신건영설계예산서(0211)_2006어린이공원정비공사_1 조경공수량_대포4 부대공" xfId="19440"/>
    <cellStyle name="1_tree_총괄내역0518_일신건영설계예산서(0211)_2006어린이공원정비공사_1 조경공수량_대포4 부대공 2" xfId="37539"/>
    <cellStyle name="1_tree_총괄내역0518_일신건영설계예산서(0211)_2006어린이공원정비공사_골안천 공원조성공사(4.8)" xfId="19441"/>
    <cellStyle name="1_tree_총괄내역0518_일신건영설계예산서(0211)_2006어린이공원정비공사_골안천 공원조성공사(4.8) 2" xfId="37540"/>
    <cellStyle name="1_tree_총괄내역0518_일신건영설계예산서(0211)_2006어린이공원정비공사_골안천 공원조성공사(4.8)_대포4 부대공" xfId="19442"/>
    <cellStyle name="1_tree_총괄내역0518_일신건영설계예산서(0211)_2006어린이공원정비공사_골안천 공원조성공사(4.8)_대포4 부대공 2" xfId="37541"/>
    <cellStyle name="1_tree_총괄내역0518_일신건영설계예산서(0211)_2006어린이공원정비공사_대포4 부대공" xfId="19443"/>
    <cellStyle name="1_tree_총괄내역0518_일신건영설계예산서(0211)_2006어린이공원정비공사_대포4 부대공 2" xfId="37542"/>
    <cellStyle name="1_tree_총괄내역0518_일신건영설계예산서(0211)_4.시설물수량산출" xfId="2190"/>
    <cellStyle name="1_tree_총괄내역0518_일신건영설계예산서(0211)_re수량산출1111" xfId="2191"/>
    <cellStyle name="1_tree_총괄내역0518_일신건영설계예산서(0211)_re수량산출1111_2차 수량산출 1 " xfId="2192"/>
    <cellStyle name="1_tree_총괄내역0518_일신건영설계예산서(0211)_re수량산출1111_2차 시설물수량산출" xfId="2193"/>
    <cellStyle name="1_tree_총괄내역0518_일신건영설계예산서(0211)_re수량산출1111_re수량산출11111" xfId="2194"/>
    <cellStyle name="1_tree_총괄내역0518_일신건영설계예산서(0211)_re수량산출1111_re수량산출111111" xfId="2195"/>
    <cellStyle name="1_tree_총괄내역0518_일신건영설계예산서(0211)_re수량산출1111_무게산출" xfId="2196"/>
    <cellStyle name="1_tree_총괄내역0518_일신건영설계예산서(0211)_re수량산출1111_수량산출" xfId="2197"/>
    <cellStyle name="1_tree_총괄내역0518_일신건영설계예산서(0211)_re수량산출1111_수량산출(최종)" xfId="2198"/>
    <cellStyle name="1_tree_총괄내역0518_일신건영설계예산서(0211)_개미공원(수정-1006-1)" xfId="19444"/>
    <cellStyle name="1_tree_총괄내역0518_일신건영설계예산서(0211)_개미공원(수정-1006-1) 2" xfId="37543"/>
    <cellStyle name="1_tree_총괄내역0518_일신건영설계예산서(0211)_개미공원(수정-1006-1)_1 조경공수량" xfId="19445"/>
    <cellStyle name="1_tree_총괄내역0518_일신건영설계예산서(0211)_개미공원(수정-1006-1)_1 조경공수량 2" xfId="37544"/>
    <cellStyle name="1_tree_총괄내역0518_일신건영설계예산서(0211)_개미공원(수정-1006-1)_1 조경공수량_대포4 부대공" xfId="19446"/>
    <cellStyle name="1_tree_총괄내역0518_일신건영설계예산서(0211)_개미공원(수정-1006-1)_1 조경공수량_대포4 부대공 2" xfId="37545"/>
    <cellStyle name="1_tree_총괄내역0518_일신건영설계예산서(0211)_개미공원(수정-1006-1)_골안천 공원조성공사(4.8)" xfId="19447"/>
    <cellStyle name="1_tree_총괄내역0518_일신건영설계예산서(0211)_개미공원(수정-1006-1)_골안천 공원조성공사(4.8) 2" xfId="37546"/>
    <cellStyle name="1_tree_총괄내역0518_일신건영설계예산서(0211)_개미공원(수정-1006-1)_골안천 공원조성공사(4.8)_대포4 부대공" xfId="19448"/>
    <cellStyle name="1_tree_총괄내역0518_일신건영설계예산서(0211)_개미공원(수정-1006-1)_골안천 공원조성공사(4.8)_대포4 부대공 2" xfId="37547"/>
    <cellStyle name="1_tree_총괄내역0518_일신건영설계예산서(0211)_개미공원(수정-1006-1)_대포4 부대공" xfId="19449"/>
    <cellStyle name="1_tree_총괄내역0518_일신건영설계예산서(0211)_개미공원(수정-1006-1)_대포4 부대공 2" xfId="37548"/>
    <cellStyle name="1_tree_총괄내역0518_일신건영설계예산서(0211)_골안천 공원조성공사(4.2)" xfId="19450"/>
    <cellStyle name="1_tree_총괄내역0518_일신건영설계예산서(0211)_골안천 공원조성공사(4.2) 2" xfId="37549"/>
    <cellStyle name="1_tree_총괄내역0518_일신건영설계예산서(0211)_골안천 공원조성공사(4.2)_대포4 부대공" xfId="19451"/>
    <cellStyle name="1_tree_총괄내역0518_일신건영설계예산서(0211)_골안천 공원조성공사(4.2)_대포4 부대공 2" xfId="37550"/>
    <cellStyle name="1_tree_총괄내역0518_일신건영설계예산서(0211)_대포4 부대공" xfId="19452"/>
    <cellStyle name="1_tree_총괄내역0518_일신건영설계예산서(0211)_대포4 부대공 2" xfId="37551"/>
    <cellStyle name="1_tree_총괄내역0518_일신건영설계예산서(0211)_영랑쉼터조성공사" xfId="19453"/>
    <cellStyle name="1_tree_총괄내역0518_일신건영설계예산서(0211)_영랑쉼터조성공사 2" xfId="37552"/>
    <cellStyle name="1_tree_총괄내역0518_일신건영설계예산서(0211)_영랑쉼터조성공사(3.13)" xfId="19454"/>
    <cellStyle name="1_tree_총괄내역0518_일신건영설계예산서(0211)_영랑쉼터조성공사(3.13) 2" xfId="37553"/>
    <cellStyle name="1_tree_총괄내역0518_일신건영설계예산서(0211)_영랑쉼터조성공사(3.13)_대포4 부대공" xfId="19455"/>
    <cellStyle name="1_tree_총괄내역0518_일신건영설계예산서(0211)_영랑쉼터조성공사(3.13)_대포4 부대공 2" xfId="37554"/>
    <cellStyle name="1_tree_총괄내역0518_일신건영설계예산서(0211)_영랑쉼터조성공사_대포4 부대공" xfId="19456"/>
    <cellStyle name="1_tree_총괄내역0518_일신건영설계예산서(0211)_영랑쉼터조성공사_대포4 부대공 2" xfId="37555"/>
    <cellStyle name="1_tree_총괄내역0518_일위대가" xfId="2199"/>
    <cellStyle name="1_tree_총괄내역0518_일위대가 2" xfId="37556"/>
    <cellStyle name="1_tree_총괄내역0518_일위대가_2006어린이공원정비공사" xfId="19457"/>
    <cellStyle name="1_tree_총괄내역0518_일위대가_2006어린이공원정비공사 2" xfId="37557"/>
    <cellStyle name="1_tree_총괄내역0518_일위대가_2006어린이공원정비공사_1 조경공수량" xfId="19458"/>
    <cellStyle name="1_tree_총괄내역0518_일위대가_2006어린이공원정비공사_1 조경공수량 2" xfId="37558"/>
    <cellStyle name="1_tree_총괄내역0518_일위대가_2006어린이공원정비공사_1 조경공수량_대포4 부대공" xfId="19459"/>
    <cellStyle name="1_tree_총괄내역0518_일위대가_2006어린이공원정비공사_1 조경공수량_대포4 부대공 2" xfId="37559"/>
    <cellStyle name="1_tree_총괄내역0518_일위대가_2006어린이공원정비공사_골안천 공원조성공사(4.8)" xfId="19460"/>
    <cellStyle name="1_tree_총괄내역0518_일위대가_2006어린이공원정비공사_골안천 공원조성공사(4.8) 2" xfId="37560"/>
    <cellStyle name="1_tree_총괄내역0518_일위대가_2006어린이공원정비공사_골안천 공원조성공사(4.8)_대포4 부대공" xfId="19461"/>
    <cellStyle name="1_tree_총괄내역0518_일위대가_2006어린이공원정비공사_골안천 공원조성공사(4.8)_대포4 부대공 2" xfId="37561"/>
    <cellStyle name="1_tree_총괄내역0518_일위대가_2006어린이공원정비공사_대포4 부대공" xfId="19462"/>
    <cellStyle name="1_tree_총괄내역0518_일위대가_2006어린이공원정비공사_대포4 부대공 2" xfId="37562"/>
    <cellStyle name="1_tree_총괄내역0518_일위대가_4.시설물수량산출" xfId="2200"/>
    <cellStyle name="1_tree_총괄내역0518_일위대가_re수량산출1111" xfId="2201"/>
    <cellStyle name="1_tree_총괄내역0518_일위대가_re수량산출1111_2차 수량산출 1 " xfId="2202"/>
    <cellStyle name="1_tree_총괄내역0518_일위대가_re수량산출1111_2차 시설물수량산출" xfId="2203"/>
    <cellStyle name="1_tree_총괄내역0518_일위대가_re수량산출1111_re수량산출11111" xfId="2204"/>
    <cellStyle name="1_tree_총괄내역0518_일위대가_re수량산출1111_re수량산출111111" xfId="2205"/>
    <cellStyle name="1_tree_총괄내역0518_일위대가_re수량산출1111_무게산출" xfId="2206"/>
    <cellStyle name="1_tree_총괄내역0518_일위대가_re수량산출1111_수량산출" xfId="2207"/>
    <cellStyle name="1_tree_총괄내역0518_일위대가_re수량산출1111_수량산출(최종)" xfId="2208"/>
    <cellStyle name="1_tree_총괄내역0518_일위대가_개미공원(수정-1006-1)" xfId="19463"/>
    <cellStyle name="1_tree_총괄내역0518_일위대가_개미공원(수정-1006-1) 2" xfId="37563"/>
    <cellStyle name="1_tree_총괄내역0518_일위대가_개미공원(수정-1006-1)_1 조경공수량" xfId="19464"/>
    <cellStyle name="1_tree_총괄내역0518_일위대가_개미공원(수정-1006-1)_1 조경공수량 2" xfId="37564"/>
    <cellStyle name="1_tree_총괄내역0518_일위대가_개미공원(수정-1006-1)_1 조경공수량_대포4 부대공" xfId="19465"/>
    <cellStyle name="1_tree_총괄내역0518_일위대가_개미공원(수정-1006-1)_1 조경공수량_대포4 부대공 2" xfId="37565"/>
    <cellStyle name="1_tree_총괄내역0518_일위대가_개미공원(수정-1006-1)_골안천 공원조성공사(4.8)" xfId="19466"/>
    <cellStyle name="1_tree_총괄내역0518_일위대가_개미공원(수정-1006-1)_골안천 공원조성공사(4.8) 2" xfId="37566"/>
    <cellStyle name="1_tree_총괄내역0518_일위대가_개미공원(수정-1006-1)_골안천 공원조성공사(4.8)_대포4 부대공" xfId="19467"/>
    <cellStyle name="1_tree_총괄내역0518_일위대가_개미공원(수정-1006-1)_골안천 공원조성공사(4.8)_대포4 부대공 2" xfId="37567"/>
    <cellStyle name="1_tree_총괄내역0518_일위대가_개미공원(수정-1006-1)_대포4 부대공" xfId="19468"/>
    <cellStyle name="1_tree_총괄내역0518_일위대가_개미공원(수정-1006-1)_대포4 부대공 2" xfId="37568"/>
    <cellStyle name="1_tree_총괄내역0518_일위대가_골안천 공원조성공사(4.2)" xfId="19469"/>
    <cellStyle name="1_tree_총괄내역0518_일위대가_골안천 공원조성공사(4.2) 2" xfId="37569"/>
    <cellStyle name="1_tree_총괄내역0518_일위대가_골안천 공원조성공사(4.2)_대포4 부대공" xfId="19470"/>
    <cellStyle name="1_tree_총괄내역0518_일위대가_골안천 공원조성공사(4.2)_대포4 부대공 2" xfId="37570"/>
    <cellStyle name="1_tree_총괄내역0518_일위대가_대포4 부대공" xfId="19471"/>
    <cellStyle name="1_tree_총괄내역0518_일위대가_대포4 부대공 2" xfId="37571"/>
    <cellStyle name="1_tree_총괄내역0518_일위대가_영랑쉼터조성공사" xfId="19472"/>
    <cellStyle name="1_tree_총괄내역0518_일위대가_영랑쉼터조성공사 2" xfId="37572"/>
    <cellStyle name="1_tree_총괄내역0518_일위대가_영랑쉼터조성공사(3.13)" xfId="19473"/>
    <cellStyle name="1_tree_총괄내역0518_일위대가_영랑쉼터조성공사(3.13) 2" xfId="37573"/>
    <cellStyle name="1_tree_총괄내역0518_일위대가_영랑쉼터조성공사(3.13)_대포4 부대공" xfId="19474"/>
    <cellStyle name="1_tree_총괄내역0518_일위대가_영랑쉼터조성공사(3.13)_대포4 부대공 2" xfId="37574"/>
    <cellStyle name="1_tree_총괄내역0518_일위대가_영랑쉼터조성공사_대포4 부대공" xfId="19475"/>
    <cellStyle name="1_tree_총괄내역0518_일위대가_영랑쉼터조성공사_대포4 부대공 2" xfId="37575"/>
    <cellStyle name="1_tree_총괄내역0518_자재단가표" xfId="2209"/>
    <cellStyle name="1_tree_총괄내역0518_자재단가표 2" xfId="37576"/>
    <cellStyle name="1_tree_총괄내역0518_자재단가표_2006어린이공원정비공사" xfId="19476"/>
    <cellStyle name="1_tree_총괄내역0518_자재단가표_2006어린이공원정비공사 2" xfId="37577"/>
    <cellStyle name="1_tree_총괄내역0518_자재단가표_2006어린이공원정비공사_1 조경공수량" xfId="19477"/>
    <cellStyle name="1_tree_총괄내역0518_자재단가표_2006어린이공원정비공사_1 조경공수량 2" xfId="37578"/>
    <cellStyle name="1_tree_총괄내역0518_자재단가표_2006어린이공원정비공사_1 조경공수량_대포4 부대공" xfId="19478"/>
    <cellStyle name="1_tree_총괄내역0518_자재단가표_2006어린이공원정비공사_1 조경공수량_대포4 부대공 2" xfId="37579"/>
    <cellStyle name="1_tree_총괄내역0518_자재단가표_2006어린이공원정비공사_골안천 공원조성공사(4.8)" xfId="19479"/>
    <cellStyle name="1_tree_총괄내역0518_자재단가표_2006어린이공원정비공사_골안천 공원조성공사(4.8) 2" xfId="37580"/>
    <cellStyle name="1_tree_총괄내역0518_자재단가표_2006어린이공원정비공사_골안천 공원조성공사(4.8)_대포4 부대공" xfId="19480"/>
    <cellStyle name="1_tree_총괄내역0518_자재단가표_2006어린이공원정비공사_골안천 공원조성공사(4.8)_대포4 부대공 2" xfId="37581"/>
    <cellStyle name="1_tree_총괄내역0518_자재단가표_2006어린이공원정비공사_대포4 부대공" xfId="19481"/>
    <cellStyle name="1_tree_총괄내역0518_자재단가표_2006어린이공원정비공사_대포4 부대공 2" xfId="37582"/>
    <cellStyle name="1_tree_총괄내역0518_자재단가표_4.시설물수량산출" xfId="2210"/>
    <cellStyle name="1_tree_총괄내역0518_자재단가표_re수량산출1111" xfId="2211"/>
    <cellStyle name="1_tree_총괄내역0518_자재단가표_re수량산출1111_2차 수량산출 1 " xfId="2212"/>
    <cellStyle name="1_tree_총괄내역0518_자재단가표_re수량산출1111_2차 시설물수량산출" xfId="2213"/>
    <cellStyle name="1_tree_총괄내역0518_자재단가표_re수량산출1111_re수량산출11111" xfId="2214"/>
    <cellStyle name="1_tree_총괄내역0518_자재단가표_re수량산출1111_re수량산출111111" xfId="2215"/>
    <cellStyle name="1_tree_총괄내역0518_자재단가표_re수량산출1111_무게산출" xfId="2216"/>
    <cellStyle name="1_tree_총괄내역0518_자재단가표_re수량산출1111_수량산출" xfId="2217"/>
    <cellStyle name="1_tree_총괄내역0518_자재단가표_re수량산출1111_수량산출(최종)" xfId="2218"/>
    <cellStyle name="1_tree_총괄내역0518_자재단가표_개미공원(수정-1006-1)" xfId="19482"/>
    <cellStyle name="1_tree_총괄내역0518_자재단가표_개미공원(수정-1006-1) 2" xfId="37583"/>
    <cellStyle name="1_tree_총괄내역0518_자재단가표_개미공원(수정-1006-1)_1 조경공수량" xfId="19483"/>
    <cellStyle name="1_tree_총괄내역0518_자재단가표_개미공원(수정-1006-1)_1 조경공수량 2" xfId="37584"/>
    <cellStyle name="1_tree_총괄내역0518_자재단가표_개미공원(수정-1006-1)_1 조경공수량_대포4 부대공" xfId="19484"/>
    <cellStyle name="1_tree_총괄내역0518_자재단가표_개미공원(수정-1006-1)_1 조경공수량_대포4 부대공 2" xfId="37585"/>
    <cellStyle name="1_tree_총괄내역0518_자재단가표_개미공원(수정-1006-1)_골안천 공원조성공사(4.8)" xfId="19485"/>
    <cellStyle name="1_tree_총괄내역0518_자재단가표_개미공원(수정-1006-1)_골안천 공원조성공사(4.8) 2" xfId="37586"/>
    <cellStyle name="1_tree_총괄내역0518_자재단가표_개미공원(수정-1006-1)_골안천 공원조성공사(4.8)_대포4 부대공" xfId="19486"/>
    <cellStyle name="1_tree_총괄내역0518_자재단가표_개미공원(수정-1006-1)_골안천 공원조성공사(4.8)_대포4 부대공 2" xfId="37587"/>
    <cellStyle name="1_tree_총괄내역0518_자재단가표_개미공원(수정-1006-1)_대포4 부대공" xfId="19487"/>
    <cellStyle name="1_tree_총괄내역0518_자재단가표_개미공원(수정-1006-1)_대포4 부대공 2" xfId="37588"/>
    <cellStyle name="1_tree_총괄내역0518_자재단가표_골안천 공원조성공사(4.2)" xfId="19488"/>
    <cellStyle name="1_tree_총괄내역0518_자재단가표_골안천 공원조성공사(4.2) 2" xfId="37589"/>
    <cellStyle name="1_tree_총괄내역0518_자재단가표_골안천 공원조성공사(4.2)_대포4 부대공" xfId="19489"/>
    <cellStyle name="1_tree_총괄내역0518_자재단가표_골안천 공원조성공사(4.2)_대포4 부대공 2" xfId="37590"/>
    <cellStyle name="1_tree_총괄내역0518_자재단가표_대포4 부대공" xfId="19490"/>
    <cellStyle name="1_tree_총괄내역0518_자재단가표_대포4 부대공 2" xfId="37591"/>
    <cellStyle name="1_tree_총괄내역0518_자재단가표_영랑쉼터조성공사" xfId="19491"/>
    <cellStyle name="1_tree_총괄내역0518_자재단가표_영랑쉼터조성공사 2" xfId="37592"/>
    <cellStyle name="1_tree_총괄내역0518_자재단가표_영랑쉼터조성공사(3.13)" xfId="19492"/>
    <cellStyle name="1_tree_총괄내역0518_자재단가표_영랑쉼터조성공사(3.13) 2" xfId="37593"/>
    <cellStyle name="1_tree_총괄내역0518_자재단가표_영랑쉼터조성공사(3.13)_대포4 부대공" xfId="19493"/>
    <cellStyle name="1_tree_총괄내역0518_자재단가표_영랑쉼터조성공사(3.13)_대포4 부대공 2" xfId="37594"/>
    <cellStyle name="1_tree_총괄내역0518_자재단가표_영랑쉼터조성공사_대포4 부대공" xfId="19494"/>
    <cellStyle name="1_tree_총괄내역0518_자재단가표_영랑쉼터조성공사_대포4 부대공 2" xfId="37595"/>
    <cellStyle name="1_tree_총괄내역0518_장안초등학교내역0814" xfId="2219"/>
    <cellStyle name="1_tree_총괄내역0518_장안초등학교내역0814 2" xfId="37596"/>
    <cellStyle name="1_tree_총괄내역0518_장안초등학교내역0814_2006어린이공원정비공사" xfId="19495"/>
    <cellStyle name="1_tree_총괄내역0518_장안초등학교내역0814_2006어린이공원정비공사 2" xfId="37597"/>
    <cellStyle name="1_tree_총괄내역0518_장안초등학교내역0814_2006어린이공원정비공사_1 조경공수량" xfId="19496"/>
    <cellStyle name="1_tree_총괄내역0518_장안초등학교내역0814_2006어린이공원정비공사_1 조경공수량 2" xfId="37598"/>
    <cellStyle name="1_tree_총괄내역0518_장안초등학교내역0814_2006어린이공원정비공사_1 조경공수량_대포4 부대공" xfId="19497"/>
    <cellStyle name="1_tree_총괄내역0518_장안초등학교내역0814_2006어린이공원정비공사_1 조경공수량_대포4 부대공 2" xfId="37599"/>
    <cellStyle name="1_tree_총괄내역0518_장안초등학교내역0814_2006어린이공원정비공사_골안천 공원조성공사(4.8)" xfId="19498"/>
    <cellStyle name="1_tree_총괄내역0518_장안초등학교내역0814_2006어린이공원정비공사_골안천 공원조성공사(4.8) 2" xfId="37600"/>
    <cellStyle name="1_tree_총괄내역0518_장안초등학교내역0814_2006어린이공원정비공사_골안천 공원조성공사(4.8)_대포4 부대공" xfId="19499"/>
    <cellStyle name="1_tree_총괄내역0518_장안초등학교내역0814_2006어린이공원정비공사_골안천 공원조성공사(4.8)_대포4 부대공 2" xfId="37601"/>
    <cellStyle name="1_tree_총괄내역0518_장안초등학교내역0814_2006어린이공원정비공사_대포4 부대공" xfId="19500"/>
    <cellStyle name="1_tree_총괄내역0518_장안초등학교내역0814_2006어린이공원정비공사_대포4 부대공 2" xfId="37602"/>
    <cellStyle name="1_tree_총괄내역0518_장안초등학교내역0814_4.시설물수량산출" xfId="2220"/>
    <cellStyle name="1_tree_총괄내역0518_장안초등학교내역0814_re수량산출1111" xfId="2221"/>
    <cellStyle name="1_tree_총괄내역0518_장안초등학교내역0814_re수량산출1111_2차 수량산출 1 " xfId="2222"/>
    <cellStyle name="1_tree_총괄내역0518_장안초등학교내역0814_re수량산출1111_2차 시설물수량산출" xfId="2223"/>
    <cellStyle name="1_tree_총괄내역0518_장안초등학교내역0814_re수량산출1111_re수량산출11111" xfId="2224"/>
    <cellStyle name="1_tree_총괄내역0518_장안초등학교내역0814_re수량산출1111_re수량산출111111" xfId="2225"/>
    <cellStyle name="1_tree_총괄내역0518_장안초등학교내역0814_re수량산출1111_무게산출" xfId="2226"/>
    <cellStyle name="1_tree_총괄내역0518_장안초등학교내역0814_re수량산출1111_수량산출" xfId="2227"/>
    <cellStyle name="1_tree_총괄내역0518_장안초등학교내역0814_re수량산출1111_수량산출(최종)" xfId="2228"/>
    <cellStyle name="1_tree_총괄내역0518_장안초등학교내역0814_개미공원(수정-1006-1)" xfId="19501"/>
    <cellStyle name="1_tree_총괄내역0518_장안초등학교내역0814_개미공원(수정-1006-1) 2" xfId="37603"/>
    <cellStyle name="1_tree_총괄내역0518_장안초등학교내역0814_개미공원(수정-1006-1)_1 조경공수량" xfId="19502"/>
    <cellStyle name="1_tree_총괄내역0518_장안초등학교내역0814_개미공원(수정-1006-1)_1 조경공수량 2" xfId="37604"/>
    <cellStyle name="1_tree_총괄내역0518_장안초등학교내역0814_개미공원(수정-1006-1)_1 조경공수량_대포4 부대공" xfId="19503"/>
    <cellStyle name="1_tree_총괄내역0518_장안초등학교내역0814_개미공원(수정-1006-1)_1 조경공수량_대포4 부대공 2" xfId="37605"/>
    <cellStyle name="1_tree_총괄내역0518_장안초등학교내역0814_개미공원(수정-1006-1)_골안천 공원조성공사(4.8)" xfId="19504"/>
    <cellStyle name="1_tree_총괄내역0518_장안초등학교내역0814_개미공원(수정-1006-1)_골안천 공원조성공사(4.8) 2" xfId="37606"/>
    <cellStyle name="1_tree_총괄내역0518_장안초등학교내역0814_개미공원(수정-1006-1)_골안천 공원조성공사(4.8)_대포4 부대공" xfId="19505"/>
    <cellStyle name="1_tree_총괄내역0518_장안초등학교내역0814_개미공원(수정-1006-1)_골안천 공원조성공사(4.8)_대포4 부대공 2" xfId="37607"/>
    <cellStyle name="1_tree_총괄내역0518_장안초등학교내역0814_개미공원(수정-1006-1)_대포4 부대공" xfId="19506"/>
    <cellStyle name="1_tree_총괄내역0518_장안초등학교내역0814_개미공원(수정-1006-1)_대포4 부대공 2" xfId="37608"/>
    <cellStyle name="1_tree_총괄내역0518_장안초등학교내역0814_골안천 공원조성공사(4.2)" xfId="19507"/>
    <cellStyle name="1_tree_총괄내역0518_장안초등학교내역0814_골안천 공원조성공사(4.2) 2" xfId="37609"/>
    <cellStyle name="1_tree_총괄내역0518_장안초등학교내역0814_골안천 공원조성공사(4.2)_대포4 부대공" xfId="19508"/>
    <cellStyle name="1_tree_총괄내역0518_장안초등학교내역0814_골안천 공원조성공사(4.2)_대포4 부대공 2" xfId="37610"/>
    <cellStyle name="1_tree_총괄내역0518_장안초등학교내역0814_대포4 부대공" xfId="19509"/>
    <cellStyle name="1_tree_총괄내역0518_장안초등학교내역0814_대포4 부대공 2" xfId="37611"/>
    <cellStyle name="1_tree_총괄내역0518_장안초등학교내역0814_영랑쉼터조성공사" xfId="19510"/>
    <cellStyle name="1_tree_총괄내역0518_장안초등학교내역0814_영랑쉼터조성공사 2" xfId="37612"/>
    <cellStyle name="1_tree_총괄내역0518_장안초등학교내역0814_영랑쉼터조성공사(3.13)" xfId="19511"/>
    <cellStyle name="1_tree_총괄내역0518_장안초등학교내역0814_영랑쉼터조성공사(3.13) 2" xfId="37613"/>
    <cellStyle name="1_tree_총괄내역0518_장안초등학교내역0814_영랑쉼터조성공사(3.13)_대포4 부대공" xfId="19512"/>
    <cellStyle name="1_tree_총괄내역0518_장안초등학교내역0814_영랑쉼터조성공사(3.13)_대포4 부대공 2" xfId="37614"/>
    <cellStyle name="1_tree_총괄내역0518_장안초등학교내역0814_영랑쉼터조성공사_대포4 부대공" xfId="19513"/>
    <cellStyle name="1_tree_총괄내역0518_장안초등학교내역0814_영랑쉼터조성공사_대포4 부대공 2" xfId="37615"/>
    <cellStyle name="1_tree_충남대단위수량" xfId="19514"/>
    <cellStyle name="1_tree_충남대단위수량 2" xfId="37616"/>
    <cellStyle name="1_tree_충남대단위수량_단원구 중앙로 은행나무 전정공사" xfId="19515"/>
    <cellStyle name="1_tree_충남대단위수량_단원구 중앙로 은행나무 전정공사 2" xfId="37617"/>
    <cellStyle name="1_tree_터미널1" xfId="19516"/>
    <cellStyle name="1_tree_터미널1 2" xfId="37618"/>
    <cellStyle name="1_tree_터미널1_1" xfId="19517"/>
    <cellStyle name="1_tree_터미널1_1 2" xfId="37619"/>
    <cellStyle name="1_tree_터미널1_1.토공" xfId="19518"/>
    <cellStyle name="1_tree_터미널1_1.토공 2" xfId="37620"/>
    <cellStyle name="1_tree_터미널1_1.포장공" xfId="19519"/>
    <cellStyle name="1_tree_터미널1_1.포장공 2" xfId="37621"/>
    <cellStyle name="1_tree_터미널1_1_1.토공" xfId="19520"/>
    <cellStyle name="1_tree_터미널1_1_1.토공 2" xfId="37622"/>
    <cellStyle name="1_tree_터미널1_1_1.포장공" xfId="19521"/>
    <cellStyle name="1_tree_터미널1_1_1.포장공 2" xfId="37623"/>
    <cellStyle name="1_tree_터미널1_1_배수공" xfId="19522"/>
    <cellStyle name="1_tree_터미널1_1_배수공 2" xfId="37624"/>
    <cellStyle name="1_tree_터미널1_1_수량" xfId="19523"/>
    <cellStyle name="1_tree_터미널1_1_수량 2" xfId="37625"/>
    <cellStyle name="1_tree_터미널1_1_주요자재집계표" xfId="19524"/>
    <cellStyle name="1_tree_터미널1_1_주요자재집계표 2" xfId="37626"/>
    <cellStyle name="1_tree_터미널1_1_포장공" xfId="19525"/>
    <cellStyle name="1_tree_터미널1_1_포장공 2" xfId="37627"/>
    <cellStyle name="1_tree_터미널1_배수공" xfId="19526"/>
    <cellStyle name="1_tree_터미널1_배수공 2" xfId="37628"/>
    <cellStyle name="1_tree_터미널1_수량" xfId="19527"/>
    <cellStyle name="1_tree_터미널1_수량 2" xfId="37629"/>
    <cellStyle name="1_tree_터미널1_주요자재집계표" xfId="19528"/>
    <cellStyle name="1_tree_터미널1_주요자재집계표 2" xfId="37630"/>
    <cellStyle name="1_tree_터미널1_포장공" xfId="19529"/>
    <cellStyle name="1_tree_터미널1_포장공 2" xfId="37631"/>
    <cellStyle name="1_tree_한수단위수량" xfId="19530"/>
    <cellStyle name="1_tree_한수단위수량 2" xfId="37632"/>
    <cellStyle name="1_tree_한수단위수량_단원구 중앙로 은행나무 전정공사" xfId="19531"/>
    <cellStyle name="1_tree_한수단위수량_단원구 중앙로 은행나무 전정공사 2" xfId="37633"/>
    <cellStyle name="1_tree_한풍집계" xfId="2982"/>
    <cellStyle name="1_tree_한풍집계 2" xfId="37634"/>
    <cellStyle name="1_tree_한풍집계_1.토공" xfId="19532"/>
    <cellStyle name="1_tree_한풍집계_1.토공 2" xfId="37635"/>
    <cellStyle name="1_tree_한풍집계_1.포장공" xfId="19533"/>
    <cellStyle name="1_tree_한풍집계_1.포장공 2" xfId="37636"/>
    <cellStyle name="1_tree_한풍집계_Sheet1" xfId="2983"/>
    <cellStyle name="1_tree_한풍집계_Sheet1_과천놀이터설계서" xfId="2984"/>
    <cellStyle name="1_tree_한풍집계_Sheet1_덕원고-설계서갑지" xfId="2985"/>
    <cellStyle name="1_tree_한풍집계_Sheet1_총괄갑지" xfId="2986"/>
    <cellStyle name="1_tree_한풍집계_Sheet1_총괄내역서" xfId="2987"/>
    <cellStyle name="1_tree_한풍집계_갑지0601" xfId="2988"/>
    <cellStyle name="1_tree_한풍집계_갑지0601_과천놀이터설계서" xfId="2989"/>
    <cellStyle name="1_tree_한풍집계_갑지0601_덕원고-설계서갑지" xfId="2990"/>
    <cellStyle name="1_tree_한풍집계_갑지0601_총괄갑지" xfId="2991"/>
    <cellStyle name="1_tree_한풍집계_갑지0601_총괄내역서" xfId="2992"/>
    <cellStyle name="1_tree_한풍집계_배수공" xfId="19534"/>
    <cellStyle name="1_tree_한풍집계_배수공 2" xfId="37637"/>
    <cellStyle name="1_tree_한풍집계_수량" xfId="19535"/>
    <cellStyle name="1_tree_한풍집계_수량 2" xfId="37638"/>
    <cellStyle name="1_tree_한풍집계_주요자재집계표" xfId="19536"/>
    <cellStyle name="1_tree_한풍집계_주요자재집계표 2" xfId="37639"/>
    <cellStyle name="1_tree_한풍집계_터미널1" xfId="19537"/>
    <cellStyle name="1_tree_한풍집계_터미널1 2" xfId="37640"/>
    <cellStyle name="1_tree_한풍집계_터미널1_1" xfId="19538"/>
    <cellStyle name="1_tree_한풍집계_터미널1_1 2" xfId="37641"/>
    <cellStyle name="1_tree_한풍집계_터미널1_1.토공" xfId="19539"/>
    <cellStyle name="1_tree_한풍집계_터미널1_1.토공 2" xfId="37642"/>
    <cellStyle name="1_tree_한풍집계_터미널1_1.포장공" xfId="19540"/>
    <cellStyle name="1_tree_한풍집계_터미널1_1.포장공 2" xfId="37643"/>
    <cellStyle name="1_tree_한풍집계_터미널1_1_1.토공" xfId="19541"/>
    <cellStyle name="1_tree_한풍집계_터미널1_1_1.토공 2" xfId="37644"/>
    <cellStyle name="1_tree_한풍집계_터미널1_1_1.포장공" xfId="19542"/>
    <cellStyle name="1_tree_한풍집계_터미널1_1_1.포장공 2" xfId="37645"/>
    <cellStyle name="1_tree_한풍집계_터미널1_1_배수공" xfId="19543"/>
    <cellStyle name="1_tree_한풍집계_터미널1_1_배수공 2" xfId="37646"/>
    <cellStyle name="1_tree_한풍집계_터미널1_1_수량" xfId="19544"/>
    <cellStyle name="1_tree_한풍집계_터미널1_1_수량 2" xfId="37647"/>
    <cellStyle name="1_tree_한풍집계_터미널1_1_주요자재집계표" xfId="19545"/>
    <cellStyle name="1_tree_한풍집계_터미널1_1_주요자재집계표 2" xfId="37648"/>
    <cellStyle name="1_tree_한풍집계_터미널1_1_포장공" xfId="19546"/>
    <cellStyle name="1_tree_한풍집계_터미널1_1_포장공 2" xfId="37649"/>
    <cellStyle name="1_tree_한풍집계_터미널1_배수공" xfId="19547"/>
    <cellStyle name="1_tree_한풍집계_터미널1_배수공 2" xfId="37650"/>
    <cellStyle name="1_tree_한풍집계_터미널1_수량" xfId="19548"/>
    <cellStyle name="1_tree_한풍집계_터미널1_수량 2" xfId="37651"/>
    <cellStyle name="1_tree_한풍집계_터미널1_주요자재집계표" xfId="19549"/>
    <cellStyle name="1_tree_한풍집계_터미널1_주요자재집계표 2" xfId="37652"/>
    <cellStyle name="1_tree_한풍집계_터미널1_포장공" xfId="19550"/>
    <cellStyle name="1_tree_한풍집계_터미널1_포장공 2" xfId="37653"/>
    <cellStyle name="1_tree_한풍집계_포장공" xfId="19551"/>
    <cellStyle name="1_tree_한풍집계_포장공 2" xfId="37654"/>
    <cellStyle name="1_tree_현충묘지-예산서(조경)" xfId="2229"/>
    <cellStyle name="1_tree_현충묘지-예산서(조경)_00-폐기물예산서양식2" xfId="2230"/>
    <cellStyle name="1_tree_현충묘지-예산서(조경)_00-폐기물예산서양식2_00-폐기물처리설계서양식" xfId="2231"/>
    <cellStyle name="1_tree_현충묘지-예산서(조경)_00-폐기물예산서양식2_둥근달-수량산출서(철거)" xfId="2232"/>
    <cellStyle name="1_tree_현충묘지-예산서(조경)_00-폐기물처리설계서양식" xfId="2233"/>
    <cellStyle name="1_tree_현충묘지-예산서(조경)_00-표지예정공정표" xfId="2234"/>
    <cellStyle name="1_tree_현충묘지-예산서(조경)_00-표지예정공정표_관악고수량산출서" xfId="2235"/>
    <cellStyle name="1_tree_현충묘지-예산서(조경)_관악고수량산출서" xfId="2236"/>
    <cellStyle name="1_tree_현충묘지-예산서(조경)_구청본과-폐기물예산서양식" xfId="2237"/>
    <cellStyle name="1_tree_현충묘지-예산서(조경)_구청본과-폐기물예산서양식_둥근달-수량산출서(철거)" xfId="2238"/>
    <cellStyle name="1_tree_현충묘지-예산서(조경)_까르프-표지예정공정표" xfId="2239"/>
    <cellStyle name="1_tree_현충묘지-예산서(조경)_까르프-표지예정공정표_00-폐기물처리설계서양식" xfId="2240"/>
    <cellStyle name="1_tree_현충묘지-예산서(조경)_까르프-표지예정공정표_00-표지예정공정표" xfId="2241"/>
    <cellStyle name="1_tree_현충묘지-예산서(조경)_까르프-표지예정공정표_00-표지예정공정표_00-폐기물처리설계서양식" xfId="2242"/>
    <cellStyle name="1_tree_현충묘지-예산서(조경)_까르프-표지예정공정표_00-표지예정공정표_둥근달-수량산출서(철거)" xfId="2243"/>
    <cellStyle name="1_tree_현충묘지-예산서(조경)_까르프-표지예정공정표_관악고수량산출서" xfId="2244"/>
    <cellStyle name="1_tree_현충묘지-예산서(조경)_까르프-표지예정공정표_둥근달-수량산출서(철거)" xfId="2245"/>
    <cellStyle name="1_tree_현충묘지-예산서(조경)_까르프-표지예정공정표_신사동공원폐기물" xfId="2246"/>
    <cellStyle name="1_tree_현충묘지-예산서(조경)_노원구가로수-폐기물예산서" xfId="2247"/>
    <cellStyle name="1_tree_현충묘지-예산서(조경)_노원구가로수-폐기물예산서_00-폐기물처리설계서양식" xfId="2248"/>
    <cellStyle name="1_tree_현충묘지-예산서(조경)_노원구가로수-폐기물예산서_둥근달-수량산출서(철거)" xfId="2249"/>
    <cellStyle name="1_tree_현충묘지-예산서(조경)_대전가오-설계서" xfId="2250"/>
    <cellStyle name="1_tree_현충묘지-예산서(조경)_대전가오-설계서(관리)" xfId="2251"/>
    <cellStyle name="1_tree_현충묘지-예산서(조경)_대전가오-설계서1" xfId="2252"/>
    <cellStyle name="1_tree_현충묘지-예산서(조경)_목동내역" xfId="2253"/>
    <cellStyle name="1_tree_현충묘지-예산서(조경)_목동내역_관악고수량산출서" xfId="2254"/>
    <cellStyle name="1_tree_현충묘지-예산서(조경)_목동내역_원가계산" xfId="2255"/>
    <cellStyle name="1_tree_현충묘지-예산서(조경)_목동내역_원가계산_관악고수량산출서" xfId="2256"/>
    <cellStyle name="1_tree_현충묘지-예산서(조경)_목동내역_폐기물집계" xfId="2257"/>
    <cellStyle name="1_tree_현충묘지-예산서(조경)_목동내역_폐기물집계_관악고수량산출서" xfId="2258"/>
    <cellStyle name="1_tree_현충묘지-예산서(조경)_목동내역_폐기물집계_원가계산" xfId="2259"/>
    <cellStyle name="1_tree_현충묘지-예산서(조경)_목동내역_폐기물집계_원가계산_관악고수량산출서" xfId="2260"/>
    <cellStyle name="1_tree_현충묘지-예산서(조경)_변경내역서" xfId="2261"/>
    <cellStyle name="1_tree_현충묘지-예산서(조경)_샛별변경내역서" xfId="2262"/>
    <cellStyle name="1_tree_현충묘지-예산서(조경)_신사동공원폐기물" xfId="2263"/>
    <cellStyle name="1_tree_현충묘지-예산서(조경)_예산서-엑셀변환양식100" xfId="2264"/>
    <cellStyle name="1_tree_현충묘지-예산서(조경)_예산서-엑셀변환양식100_00-설계서양식" xfId="2265"/>
    <cellStyle name="1_tree_현충묘지-예산서(조경)_예산서-엑셀변환양식100_00-예산서양식100" xfId="2266"/>
    <cellStyle name="1_tree_현충묘지-예산서(조경)_예산서-엑셀변환양식100_00-예산서양식100_00-폐기물처리설계서양식" xfId="2267"/>
    <cellStyle name="1_tree_현충묘지-예산서(조경)_예산서-엑셀변환양식100_00-예산서양식100_대전가오-설계서" xfId="2268"/>
    <cellStyle name="1_tree_현충묘지-예산서(조경)_예산서-엑셀변환양식100_00-예산서양식100_대전가오-설계서(관리)" xfId="2269"/>
    <cellStyle name="1_tree_현충묘지-예산서(조경)_예산서-엑셀변환양식100_00-예산서양식100_대전가오-설계서1" xfId="2270"/>
    <cellStyle name="1_tree_현충묘지-예산서(조경)_예산서-엑셀변환양식100_00-예산서양식100_둥근달-수량산출서(철거)" xfId="2271"/>
    <cellStyle name="1_tree_현충묘지-예산서(조경)_예산서-엑셀변환양식100_00-폐기물예산서양식2" xfId="2272"/>
    <cellStyle name="1_tree_현충묘지-예산서(조경)_예산서-엑셀변환양식100_00-폐기물예산서양식2_00-폐기물처리설계서양식" xfId="2273"/>
    <cellStyle name="1_tree_현충묘지-예산서(조경)_예산서-엑셀변환양식100_00-폐기물예산서양식2_둥근달-수량산출서(철거)" xfId="2274"/>
    <cellStyle name="1_tree_현충묘지-예산서(조경)_예산서-엑셀변환양식100_00-폐기물처리설계서양식" xfId="2275"/>
    <cellStyle name="1_tree_현충묘지-예산서(조경)_예산서-엑셀변환양식100_00-표지예정공정표" xfId="2276"/>
    <cellStyle name="1_tree_현충묘지-예산서(조경)_예산서-엑셀변환양식100_00-표지예정공정표_00-폐기물처리설계서양식" xfId="2277"/>
    <cellStyle name="1_tree_현충묘지-예산서(조경)_예산서-엑셀변환양식100_00-표지예정공정표_둥근달-수량산출서(철거)" xfId="2278"/>
    <cellStyle name="1_tree_현충묘지-예산서(조경)_예산서-엑셀변환양식100_관악고수량산출서" xfId="2279"/>
    <cellStyle name="1_tree_현충묘지-예산서(조경)_예산서-엑셀변환양식100_구청본과-폐기물예산서양식" xfId="2280"/>
    <cellStyle name="1_tree_현충묘지-예산서(조경)_예산서-엑셀변환양식100_구청본과-폐기물예산서양식_둥근달-수량산출서(철거)" xfId="2281"/>
    <cellStyle name="1_tree_현충묘지-예산서(조경)_예산서-엑셀변환양식100_노원구가로수-폐기물예산서" xfId="2282"/>
    <cellStyle name="1_tree_현충묘지-예산서(조경)_예산서-엑셀변환양식100_노원구가로수-폐기물예산서_00-폐기물처리설계서양식" xfId="2283"/>
    <cellStyle name="1_tree_현충묘지-예산서(조경)_예산서-엑셀변환양식100_노원구가로수-폐기물예산서_둥근달-수량산출서(철거)" xfId="2284"/>
    <cellStyle name="1_tree_현충묘지-예산서(조경)_예산서-엑셀변환양식100_도급내역서" xfId="2285"/>
    <cellStyle name="1_tree_현충묘지-예산서(조경)_예산서-엑셀변환양식100_도급내역서_변경내역서" xfId="2286"/>
    <cellStyle name="1_tree_현충묘지-예산서(조경)_예산서-엑셀변환양식100_도봉신창-예산서 0325" xfId="2287"/>
    <cellStyle name="1_tree_현충묘지-예산서(조경)_예산서-엑셀변환양식100_목동내역" xfId="2288"/>
    <cellStyle name="1_tree_현충묘지-예산서(조경)_예산서-엑셀변환양식100_목동내역_관악고수량산출서" xfId="2289"/>
    <cellStyle name="1_tree_현충묘지-예산서(조경)_예산서-엑셀변환양식100_목동내역_원가계산" xfId="2290"/>
    <cellStyle name="1_tree_현충묘지-예산서(조경)_예산서-엑셀변환양식100_목동내역_원가계산_관악고수량산출서" xfId="2291"/>
    <cellStyle name="1_tree_현충묘지-예산서(조경)_예산서-엑셀변환양식100_목동내역_폐기물집계" xfId="2292"/>
    <cellStyle name="1_tree_현충묘지-예산서(조경)_예산서-엑셀변환양식100_목동내역_폐기물집계_관악고수량산출서" xfId="2293"/>
    <cellStyle name="1_tree_현충묘지-예산서(조경)_예산서-엑셀변환양식100_목동내역_폐기물집계_원가계산" xfId="2294"/>
    <cellStyle name="1_tree_현충묘지-예산서(조경)_예산서-엑셀변환양식100_목동내역_폐기물집계_원가계산_관악고수량산출서" xfId="2295"/>
    <cellStyle name="1_tree_현충묘지-예산서(조경)_예산서-엑셀변환양식100_샛별변경내역서" xfId="2296"/>
    <cellStyle name="1_tree_현충묘지-예산서(조경)_예산서-엑셀변환양식100_원가계산" xfId="2297"/>
    <cellStyle name="1_tree_현충묘지-예산서(조경)_예산서-엑셀변환양식100_원가계산_관악고수량산출서" xfId="2298"/>
    <cellStyle name="1_tree_현충묘지-예산서(조경)_예산서-엑셀변환양식100_장충-예산서" xfId="2299"/>
    <cellStyle name="1_tree_현충묘지-예산서(조경)_예산서-엑셀변환양식100_장충-예산서_00-폐기물처리설계서양식" xfId="2300"/>
    <cellStyle name="1_tree_현충묘지-예산서(조경)_예산서-엑셀변환양식100_장충-예산서_둥근달-수량산출서(철거)" xfId="2301"/>
    <cellStyle name="1_tree_현충묘지-예산서(조경)_예산서-엑셀변환양식100_장충-폐기물예산서" xfId="2302"/>
    <cellStyle name="1_tree_현충묘지-예산서(조경)_예산서-엑셀변환양식100_장충-폐기물예산서_00-폐기물처리설계서양식" xfId="2303"/>
    <cellStyle name="1_tree_현충묘지-예산서(조경)_예산서-엑셀변환양식100_장충-폐기물예산서_둥근달-수량산출서(철거)" xfId="2304"/>
    <cellStyle name="1_tree_현충묘지-예산서(조경)_예산서-엑셀변환양식100_장충-표지예정공정표" xfId="2305"/>
    <cellStyle name="1_tree_현충묘지-예산서(조경)_예산서-엑셀변환양식100_장충-표지예정공정표_00-폐기물처리설계서양식" xfId="2306"/>
    <cellStyle name="1_tree_현충묘지-예산서(조경)_예산서-엑셀변환양식100_장충-표지예정공정표_둥근달-수량산출서(철거)" xfId="2307"/>
    <cellStyle name="1_tree_현충묘지-예산서(조경)_원가계산" xfId="2308"/>
    <cellStyle name="1_tree_현충묘지-예산서(조경)_원가계산_관악고수량산출서" xfId="2309"/>
    <cellStyle name="1_tree_현충묘지-예산서(조경)_장충-예산서" xfId="2310"/>
    <cellStyle name="1_tree_현충묘지-예산서(조경)_장충-예산서_00-폐기물처리설계서양식" xfId="2311"/>
    <cellStyle name="1_tree_현충묘지-예산서(조경)_장충-예산서_둥근달-수량산출서(철거)" xfId="2312"/>
    <cellStyle name="1_tree_현충묘지-예산서(조경)_장충-폐기물예산서" xfId="2313"/>
    <cellStyle name="1_tree_현충묘지-예산서(조경)_장충-폐기물예산서_00-폐기물처리설계서양식" xfId="2314"/>
    <cellStyle name="1_tree_현충묘지-예산서(조경)_장충-폐기물예산서_둥근달-수량산출서(철거)" xfId="2315"/>
    <cellStyle name="1_tree_현충묘지-예산서(조경)_장충-표지예정공정표" xfId="2316"/>
    <cellStyle name="1_tree_현충묘지-예산서(조경)_장충-표지예정공정표_00-폐기물처리설계서양식" xfId="2317"/>
    <cellStyle name="1_tree_현충묘지-예산서(조경)_장충-표지예정공정표_둥근달-수량산출서(철거)" xfId="2318"/>
    <cellStyle name="1_tree_현충묘지-예산서(조경)_표지-공정표" xfId="2319"/>
    <cellStyle name="1_tree_현충묘지-예산서(조경)_표지-공정표_관악고수량산출서" xfId="2320"/>
    <cellStyle name="1_tree_현충묘지-예산서(조경)_표지예정공정표" xfId="2321"/>
    <cellStyle name="1_tree_현충묘지-예산서(조경)_-표지예정공정표" xfId="2322"/>
    <cellStyle name="1_tree_현충묘지-예산서(조경)_표지예정공정표_00-폐기물처리설계서양식" xfId="2323"/>
    <cellStyle name="1_tree_현충묘지-예산서(조경)_-표지예정공정표_00-폐기물처리설계서양식" xfId="2324"/>
    <cellStyle name="1_tree_현충묘지-예산서(조경)_표지예정공정표_00-표지예정공정표" xfId="2325"/>
    <cellStyle name="1_tree_현충묘지-예산서(조경)_-표지예정공정표_00-표지예정공정표" xfId="2326"/>
    <cellStyle name="1_tree_현충묘지-예산서(조경)_표지예정공정표_00-표지예정공정표_00-폐기물처리설계서양식" xfId="2327"/>
    <cellStyle name="1_tree_현충묘지-예산서(조경)_-표지예정공정표_00-표지예정공정표_00-폐기물처리설계서양식" xfId="2328"/>
    <cellStyle name="1_tree_현충묘지-예산서(조경)_표지예정공정표_00-표지예정공정표_둥근달-수량산출서(철거)" xfId="2329"/>
    <cellStyle name="1_tree_현충묘지-예산서(조경)_-표지예정공정표_00-표지예정공정표_둥근달-수량산출서(철거)" xfId="2330"/>
    <cellStyle name="1_tree_현충묘지-예산서(조경)_표지예정공정표_관악고수량산출서" xfId="2331"/>
    <cellStyle name="1_tree_현충묘지-예산서(조경)_-표지예정공정표_관악고수량산출서" xfId="2332"/>
    <cellStyle name="1_tree_현충묘지-예산서(조경)_표지예정공정표_둥근달-수량산출서(철거)" xfId="2333"/>
    <cellStyle name="1_tree_현충묘지-예산서(조경)_-표지예정공정표_둥근달-수량산출서(철거)" xfId="2334"/>
    <cellStyle name="1_tree_현충묘지-예산서(조경)_표지예정공정표_신사동공원폐기물" xfId="2335"/>
    <cellStyle name="1_tree_현충묘지-예산서(조경)_-표지예정공정표_신사동공원폐기물" xfId="2336"/>
    <cellStyle name="1_tree_휴게시설" xfId="19552"/>
    <cellStyle name="1_tree_휴게시설 2" xfId="37655"/>
    <cellStyle name="1_tree_휴게시설_NEW단위수량-주산" xfId="19553"/>
    <cellStyle name="1_tree_휴게시설_NEW단위수량-주산 2" xfId="37656"/>
    <cellStyle name="1_tree_휴게시설_남대천단위수량" xfId="19554"/>
    <cellStyle name="1_tree_휴게시설_남대천단위수량 2" xfId="37657"/>
    <cellStyle name="1_tree_휴게시설_단원구 중앙로 은행나무 전정공사" xfId="19555"/>
    <cellStyle name="1_tree_휴게시설_단원구 중앙로 은행나무 전정공사 2" xfId="37658"/>
    <cellStyle name="1_tree_휴게시설_단위수량" xfId="19556"/>
    <cellStyle name="1_tree_휴게시설_단위수량 2" xfId="37659"/>
    <cellStyle name="1_tree_휴게시설_단위수량_단원구 중앙로 은행나무 전정공사" xfId="19557"/>
    <cellStyle name="1_tree_휴게시설_단위수량_단원구 중앙로 은행나무 전정공사 2" xfId="37660"/>
    <cellStyle name="1_tree_휴게시설_단위수량1" xfId="19558"/>
    <cellStyle name="1_tree_휴게시설_단위수량1 2" xfId="37661"/>
    <cellStyle name="1_tree_휴게시설_단위수량1_단원구 중앙로 은행나무 전정공사" xfId="19559"/>
    <cellStyle name="1_tree_휴게시설_단위수량1_단원구 중앙로 은행나무 전정공사 2" xfId="37662"/>
    <cellStyle name="1_tree_휴게시설_단위수량15" xfId="19560"/>
    <cellStyle name="1_tree_휴게시설_단위수량15 2" xfId="37663"/>
    <cellStyle name="1_tree_휴게시설_단위수량산출" xfId="19561"/>
    <cellStyle name="1_tree_휴게시설_단위수량산출 2" xfId="37664"/>
    <cellStyle name="1_tree_휴게시설_단위수량산출_단원구 중앙로 은행나무 전정공사" xfId="19562"/>
    <cellStyle name="1_tree_휴게시설_단위수량산출_단원구 중앙로 은행나무 전정공사 2" xfId="37665"/>
    <cellStyle name="1_tree_휴게시설_도곡단위수량" xfId="19563"/>
    <cellStyle name="1_tree_휴게시설_도곡단위수량 2" xfId="37666"/>
    <cellStyle name="1_tree_휴게시설_도곡단위수량_단원구 중앙로 은행나무 전정공사" xfId="19564"/>
    <cellStyle name="1_tree_휴게시설_도곡단위수량_단원구 중앙로 은행나무 전정공사 2" xfId="37667"/>
    <cellStyle name="1_tree_휴게시설_수량산출서-11.25" xfId="19565"/>
    <cellStyle name="1_tree_휴게시설_수량산출서-11.25 2" xfId="37668"/>
    <cellStyle name="1_tree_휴게시설_수량산출서-11.25_NEW단위수량-주산" xfId="19566"/>
    <cellStyle name="1_tree_휴게시설_수량산출서-11.25_NEW단위수량-주산 2" xfId="37669"/>
    <cellStyle name="1_tree_휴게시설_수량산출서-11.25_남대천단위수량" xfId="19567"/>
    <cellStyle name="1_tree_휴게시설_수량산출서-11.25_남대천단위수량 2" xfId="37670"/>
    <cellStyle name="1_tree_휴게시설_수량산출서-11.25_단원구 중앙로 은행나무 전정공사" xfId="19568"/>
    <cellStyle name="1_tree_휴게시설_수량산출서-11.25_단원구 중앙로 은행나무 전정공사 2" xfId="37671"/>
    <cellStyle name="1_tree_휴게시설_수량산출서-11.25_단위수량" xfId="19569"/>
    <cellStyle name="1_tree_휴게시설_수량산출서-11.25_단위수량 2" xfId="37672"/>
    <cellStyle name="1_tree_휴게시설_수량산출서-11.25_단위수량_단원구 중앙로 은행나무 전정공사" xfId="19570"/>
    <cellStyle name="1_tree_휴게시설_수량산출서-11.25_단위수량_단원구 중앙로 은행나무 전정공사 2" xfId="37673"/>
    <cellStyle name="1_tree_휴게시설_수량산출서-11.25_단위수량1" xfId="19571"/>
    <cellStyle name="1_tree_휴게시설_수량산출서-11.25_단위수량1 2" xfId="37674"/>
    <cellStyle name="1_tree_휴게시설_수량산출서-11.25_단위수량1_단원구 중앙로 은행나무 전정공사" xfId="19572"/>
    <cellStyle name="1_tree_휴게시설_수량산출서-11.25_단위수량1_단원구 중앙로 은행나무 전정공사 2" xfId="37675"/>
    <cellStyle name="1_tree_휴게시설_수량산출서-11.25_단위수량15" xfId="19573"/>
    <cellStyle name="1_tree_휴게시설_수량산출서-11.25_단위수량15 2" xfId="37676"/>
    <cellStyle name="1_tree_휴게시설_수량산출서-11.25_단위수량산출" xfId="19574"/>
    <cellStyle name="1_tree_휴게시설_수량산출서-11.25_단위수량산출 2" xfId="37677"/>
    <cellStyle name="1_tree_휴게시설_수량산출서-11.25_단위수량산출_단원구 중앙로 은행나무 전정공사" xfId="19575"/>
    <cellStyle name="1_tree_휴게시설_수량산출서-11.25_단위수량산출_단원구 중앙로 은행나무 전정공사 2" xfId="37678"/>
    <cellStyle name="1_tree_휴게시설_수량산출서-11.25_도곡단위수량" xfId="19576"/>
    <cellStyle name="1_tree_휴게시설_수량산출서-11.25_도곡단위수량 2" xfId="37679"/>
    <cellStyle name="1_tree_휴게시설_수량산출서-11.25_도곡단위수량_단원구 중앙로 은행나무 전정공사" xfId="19577"/>
    <cellStyle name="1_tree_휴게시설_수량산출서-11.25_도곡단위수량_단원구 중앙로 은행나무 전정공사 2" xfId="37680"/>
    <cellStyle name="1_tree_휴게시설_수량산출서-11.25_철거단위수량" xfId="19578"/>
    <cellStyle name="1_tree_휴게시설_수량산출서-11.25_철거단위수량 2" xfId="37681"/>
    <cellStyle name="1_tree_휴게시설_수량산출서-11.25_철거단위수량_단원구 중앙로 은행나무 전정공사" xfId="19579"/>
    <cellStyle name="1_tree_휴게시설_수량산출서-11.25_철거단위수량_단원구 중앙로 은행나무 전정공사 2" xfId="37682"/>
    <cellStyle name="1_tree_휴게시설_수량산출서-11.25_철거수량" xfId="19580"/>
    <cellStyle name="1_tree_휴게시설_수량산출서-11.25_철거수량 2" xfId="37683"/>
    <cellStyle name="1_tree_휴게시설_수량산출서-11.25_한수단위수량" xfId="19581"/>
    <cellStyle name="1_tree_휴게시설_수량산출서-11.25_한수단위수량 2" xfId="37684"/>
    <cellStyle name="1_tree_휴게시설_수량산출서-11.25_한수단위수량_단원구 중앙로 은행나무 전정공사" xfId="19582"/>
    <cellStyle name="1_tree_휴게시설_수량산출서-11.25_한수단위수량_단원구 중앙로 은행나무 전정공사 2" xfId="37685"/>
    <cellStyle name="1_tree_휴게시설_수량산출서-1201" xfId="19583"/>
    <cellStyle name="1_tree_휴게시설_수량산출서-1201 2" xfId="37686"/>
    <cellStyle name="1_tree_휴게시설_수량산출서-1201_NEW단위수량-주산" xfId="19584"/>
    <cellStyle name="1_tree_휴게시설_수량산출서-1201_NEW단위수량-주산 2" xfId="37687"/>
    <cellStyle name="1_tree_휴게시설_수량산출서-1201_남대천단위수량" xfId="19585"/>
    <cellStyle name="1_tree_휴게시설_수량산출서-1201_남대천단위수량 2" xfId="37688"/>
    <cellStyle name="1_tree_휴게시설_수량산출서-1201_단원구 중앙로 은행나무 전정공사" xfId="19586"/>
    <cellStyle name="1_tree_휴게시설_수량산출서-1201_단원구 중앙로 은행나무 전정공사 2" xfId="37689"/>
    <cellStyle name="1_tree_휴게시설_수량산출서-1201_단위수량" xfId="19587"/>
    <cellStyle name="1_tree_휴게시설_수량산출서-1201_단위수량 2" xfId="37690"/>
    <cellStyle name="1_tree_휴게시설_수량산출서-1201_단위수량_단원구 중앙로 은행나무 전정공사" xfId="19588"/>
    <cellStyle name="1_tree_휴게시설_수량산출서-1201_단위수량_단원구 중앙로 은행나무 전정공사 2" xfId="37691"/>
    <cellStyle name="1_tree_휴게시설_수량산출서-1201_단위수량1" xfId="19589"/>
    <cellStyle name="1_tree_휴게시설_수량산출서-1201_단위수량1 2" xfId="37692"/>
    <cellStyle name="1_tree_휴게시설_수량산출서-1201_단위수량1_단원구 중앙로 은행나무 전정공사" xfId="19590"/>
    <cellStyle name="1_tree_휴게시설_수량산출서-1201_단위수량1_단원구 중앙로 은행나무 전정공사 2" xfId="37693"/>
    <cellStyle name="1_tree_휴게시설_수량산출서-1201_단위수량15" xfId="19591"/>
    <cellStyle name="1_tree_휴게시설_수량산출서-1201_단위수량15 2" xfId="37694"/>
    <cellStyle name="1_tree_휴게시설_수량산출서-1201_단위수량산출" xfId="19592"/>
    <cellStyle name="1_tree_휴게시설_수량산출서-1201_단위수량산출 2" xfId="37695"/>
    <cellStyle name="1_tree_휴게시설_수량산출서-1201_단위수량산출_단원구 중앙로 은행나무 전정공사" xfId="19593"/>
    <cellStyle name="1_tree_휴게시설_수량산출서-1201_단위수량산출_단원구 중앙로 은행나무 전정공사 2" xfId="37696"/>
    <cellStyle name="1_tree_휴게시설_수량산출서-1201_도곡단위수량" xfId="19594"/>
    <cellStyle name="1_tree_휴게시설_수량산출서-1201_도곡단위수량 2" xfId="37697"/>
    <cellStyle name="1_tree_휴게시설_수량산출서-1201_도곡단위수량_단원구 중앙로 은행나무 전정공사" xfId="19595"/>
    <cellStyle name="1_tree_휴게시설_수량산출서-1201_도곡단위수량_단원구 중앙로 은행나무 전정공사 2" xfId="37698"/>
    <cellStyle name="1_tree_휴게시설_수량산출서-1201_철거단위수량" xfId="19596"/>
    <cellStyle name="1_tree_휴게시설_수량산출서-1201_철거단위수량 2" xfId="37699"/>
    <cellStyle name="1_tree_휴게시설_수량산출서-1201_철거단위수량_단원구 중앙로 은행나무 전정공사" xfId="19597"/>
    <cellStyle name="1_tree_휴게시설_수량산출서-1201_철거단위수량_단원구 중앙로 은행나무 전정공사 2" xfId="37700"/>
    <cellStyle name="1_tree_휴게시설_수량산출서-1201_철거수량" xfId="19598"/>
    <cellStyle name="1_tree_휴게시설_수량산출서-1201_철거수량 2" xfId="37701"/>
    <cellStyle name="1_tree_휴게시설_수량산출서-1201_한수단위수량" xfId="19599"/>
    <cellStyle name="1_tree_휴게시설_수량산출서-1201_한수단위수량 2" xfId="37702"/>
    <cellStyle name="1_tree_휴게시설_수량산출서-1201_한수단위수량_단원구 중앙로 은행나무 전정공사" xfId="19600"/>
    <cellStyle name="1_tree_휴게시설_수량산출서-1201_한수단위수량_단원구 중앙로 은행나무 전정공사 2" xfId="37703"/>
    <cellStyle name="1_tree_휴게시설_시설물단위수량" xfId="19601"/>
    <cellStyle name="1_tree_휴게시설_시설물단위수량 2" xfId="37704"/>
    <cellStyle name="1_tree_휴게시설_시설물단위수량_단원구 중앙로 은행나무 전정공사" xfId="19602"/>
    <cellStyle name="1_tree_휴게시설_시설물단위수량_단원구 중앙로 은행나무 전정공사 2" xfId="37705"/>
    <cellStyle name="1_tree_휴게시설_시설물단위수량1" xfId="19603"/>
    <cellStyle name="1_tree_휴게시설_시설물단위수량1 2" xfId="37706"/>
    <cellStyle name="1_tree_휴게시설_시설물단위수량1_단원구 중앙로 은행나무 전정공사" xfId="19604"/>
    <cellStyle name="1_tree_휴게시설_시설물단위수량1_단원구 중앙로 은행나무 전정공사 2" xfId="37707"/>
    <cellStyle name="1_tree_휴게시설_시설물단위수량1_시설물단위수량" xfId="19605"/>
    <cellStyle name="1_tree_휴게시설_시설물단위수량1_시설물단위수량 2" xfId="37708"/>
    <cellStyle name="1_tree_휴게시설_시설물단위수량1_시설물단위수량_단원구 중앙로 은행나무 전정공사" xfId="19606"/>
    <cellStyle name="1_tree_휴게시설_시설물단위수량1_시설물단위수량_단원구 중앙로 은행나무 전정공사 2" xfId="37709"/>
    <cellStyle name="1_tree_휴게시설_오창수량산출서" xfId="19607"/>
    <cellStyle name="1_tree_휴게시설_오창수량산출서 2" xfId="37710"/>
    <cellStyle name="1_tree_휴게시설_오창수량산출서_NEW단위수량-주산" xfId="19608"/>
    <cellStyle name="1_tree_휴게시설_오창수량산출서_NEW단위수량-주산 2" xfId="37711"/>
    <cellStyle name="1_tree_휴게시설_오창수량산출서_남대천단위수량" xfId="19609"/>
    <cellStyle name="1_tree_휴게시설_오창수량산출서_남대천단위수량 2" xfId="37712"/>
    <cellStyle name="1_tree_휴게시설_오창수량산출서_단원구 중앙로 은행나무 전정공사" xfId="19610"/>
    <cellStyle name="1_tree_휴게시설_오창수량산출서_단원구 중앙로 은행나무 전정공사 2" xfId="37713"/>
    <cellStyle name="1_tree_휴게시설_오창수량산출서_단위수량" xfId="19611"/>
    <cellStyle name="1_tree_휴게시설_오창수량산출서_단위수량 2" xfId="37714"/>
    <cellStyle name="1_tree_휴게시설_오창수량산출서_단위수량_단원구 중앙로 은행나무 전정공사" xfId="19612"/>
    <cellStyle name="1_tree_휴게시설_오창수량산출서_단위수량_단원구 중앙로 은행나무 전정공사 2" xfId="37715"/>
    <cellStyle name="1_tree_휴게시설_오창수량산출서_단위수량1" xfId="19613"/>
    <cellStyle name="1_tree_휴게시설_오창수량산출서_단위수량1 2" xfId="37716"/>
    <cellStyle name="1_tree_휴게시설_오창수량산출서_단위수량1_단원구 중앙로 은행나무 전정공사" xfId="19614"/>
    <cellStyle name="1_tree_휴게시설_오창수량산출서_단위수량1_단원구 중앙로 은행나무 전정공사 2" xfId="37717"/>
    <cellStyle name="1_tree_휴게시설_오창수량산출서_단위수량15" xfId="19615"/>
    <cellStyle name="1_tree_휴게시설_오창수량산출서_단위수량15 2" xfId="37718"/>
    <cellStyle name="1_tree_휴게시설_오창수량산출서_단위수량산출" xfId="19616"/>
    <cellStyle name="1_tree_휴게시설_오창수량산출서_단위수량산출 2" xfId="37719"/>
    <cellStyle name="1_tree_휴게시설_오창수량산출서_단위수량산출_단원구 중앙로 은행나무 전정공사" xfId="19617"/>
    <cellStyle name="1_tree_휴게시설_오창수량산출서_단위수량산출_단원구 중앙로 은행나무 전정공사 2" xfId="37720"/>
    <cellStyle name="1_tree_휴게시설_오창수량산출서_도곡단위수량" xfId="19618"/>
    <cellStyle name="1_tree_휴게시설_오창수량산출서_도곡단위수량 2" xfId="37721"/>
    <cellStyle name="1_tree_휴게시설_오창수량산출서_도곡단위수량_단원구 중앙로 은행나무 전정공사" xfId="19619"/>
    <cellStyle name="1_tree_휴게시설_오창수량산출서_도곡단위수량_단원구 중앙로 은행나무 전정공사 2" xfId="37722"/>
    <cellStyle name="1_tree_휴게시설_오창수량산출서_수량산출서-11.25" xfId="19620"/>
    <cellStyle name="1_tree_휴게시설_오창수량산출서_수량산출서-11.25 2" xfId="37723"/>
    <cellStyle name="1_tree_휴게시설_오창수량산출서_수량산출서-11.25_NEW단위수량-주산" xfId="19621"/>
    <cellStyle name="1_tree_휴게시설_오창수량산출서_수량산출서-11.25_NEW단위수량-주산 2" xfId="37724"/>
    <cellStyle name="1_tree_휴게시설_오창수량산출서_수량산출서-11.25_남대천단위수량" xfId="19622"/>
    <cellStyle name="1_tree_휴게시설_오창수량산출서_수량산출서-11.25_남대천단위수량 2" xfId="37725"/>
    <cellStyle name="1_tree_휴게시설_오창수량산출서_수량산출서-11.25_단원구 중앙로 은행나무 전정공사" xfId="19623"/>
    <cellStyle name="1_tree_휴게시설_오창수량산출서_수량산출서-11.25_단원구 중앙로 은행나무 전정공사 2" xfId="37726"/>
    <cellStyle name="1_tree_휴게시설_오창수량산출서_수량산출서-11.25_단위수량" xfId="19624"/>
    <cellStyle name="1_tree_휴게시설_오창수량산출서_수량산출서-11.25_단위수량 2" xfId="37727"/>
    <cellStyle name="1_tree_휴게시설_오창수량산출서_수량산출서-11.25_단위수량_단원구 중앙로 은행나무 전정공사" xfId="19625"/>
    <cellStyle name="1_tree_휴게시설_오창수량산출서_수량산출서-11.25_단위수량_단원구 중앙로 은행나무 전정공사 2" xfId="37728"/>
    <cellStyle name="1_tree_휴게시설_오창수량산출서_수량산출서-11.25_단위수량1" xfId="19626"/>
    <cellStyle name="1_tree_휴게시설_오창수량산출서_수량산출서-11.25_단위수량1 2" xfId="37729"/>
    <cellStyle name="1_tree_휴게시설_오창수량산출서_수량산출서-11.25_단위수량1_단원구 중앙로 은행나무 전정공사" xfId="19627"/>
    <cellStyle name="1_tree_휴게시설_오창수량산출서_수량산출서-11.25_단위수량1_단원구 중앙로 은행나무 전정공사 2" xfId="37730"/>
    <cellStyle name="1_tree_휴게시설_오창수량산출서_수량산출서-11.25_단위수량15" xfId="19628"/>
    <cellStyle name="1_tree_휴게시설_오창수량산출서_수량산출서-11.25_단위수량15 2" xfId="37731"/>
    <cellStyle name="1_tree_휴게시설_오창수량산출서_수량산출서-11.25_단위수량산출" xfId="19629"/>
    <cellStyle name="1_tree_휴게시설_오창수량산출서_수량산출서-11.25_단위수량산출 2" xfId="37732"/>
    <cellStyle name="1_tree_휴게시설_오창수량산출서_수량산출서-11.25_단위수량산출_단원구 중앙로 은행나무 전정공사" xfId="19630"/>
    <cellStyle name="1_tree_휴게시설_오창수량산출서_수량산출서-11.25_단위수량산출_단원구 중앙로 은행나무 전정공사 2" xfId="37733"/>
    <cellStyle name="1_tree_휴게시설_오창수량산출서_수량산출서-11.25_도곡단위수량" xfId="19631"/>
    <cellStyle name="1_tree_휴게시설_오창수량산출서_수량산출서-11.25_도곡단위수량 2" xfId="37734"/>
    <cellStyle name="1_tree_휴게시설_오창수량산출서_수량산출서-11.25_도곡단위수량_단원구 중앙로 은행나무 전정공사" xfId="19632"/>
    <cellStyle name="1_tree_휴게시설_오창수량산출서_수량산출서-11.25_도곡단위수량_단원구 중앙로 은행나무 전정공사 2" xfId="37735"/>
    <cellStyle name="1_tree_휴게시설_오창수량산출서_수량산출서-11.25_철거단위수량" xfId="19633"/>
    <cellStyle name="1_tree_휴게시설_오창수량산출서_수량산출서-11.25_철거단위수량 2" xfId="37736"/>
    <cellStyle name="1_tree_휴게시설_오창수량산출서_수량산출서-11.25_철거단위수량_단원구 중앙로 은행나무 전정공사" xfId="19634"/>
    <cellStyle name="1_tree_휴게시설_오창수량산출서_수량산출서-11.25_철거단위수량_단원구 중앙로 은행나무 전정공사 2" xfId="37737"/>
    <cellStyle name="1_tree_휴게시설_오창수량산출서_수량산출서-11.25_철거수량" xfId="19635"/>
    <cellStyle name="1_tree_휴게시설_오창수량산출서_수량산출서-11.25_철거수량 2" xfId="37738"/>
    <cellStyle name="1_tree_휴게시설_오창수량산출서_수량산출서-11.25_한수단위수량" xfId="19636"/>
    <cellStyle name="1_tree_휴게시설_오창수량산출서_수량산출서-11.25_한수단위수량 2" xfId="37739"/>
    <cellStyle name="1_tree_휴게시설_오창수량산출서_수량산출서-11.25_한수단위수량_단원구 중앙로 은행나무 전정공사" xfId="19637"/>
    <cellStyle name="1_tree_휴게시설_오창수량산출서_수량산출서-11.25_한수단위수량_단원구 중앙로 은행나무 전정공사 2" xfId="37740"/>
    <cellStyle name="1_tree_휴게시설_오창수량산출서_수량산출서-1201" xfId="19638"/>
    <cellStyle name="1_tree_휴게시설_오창수량산출서_수량산출서-1201 2" xfId="37741"/>
    <cellStyle name="1_tree_휴게시설_오창수량산출서_수량산출서-1201_NEW단위수량-주산" xfId="19639"/>
    <cellStyle name="1_tree_휴게시설_오창수량산출서_수량산출서-1201_NEW단위수량-주산 2" xfId="37742"/>
    <cellStyle name="1_tree_휴게시설_오창수량산출서_수량산출서-1201_남대천단위수량" xfId="19640"/>
    <cellStyle name="1_tree_휴게시설_오창수량산출서_수량산출서-1201_남대천단위수량 2" xfId="37743"/>
    <cellStyle name="1_tree_휴게시설_오창수량산출서_수량산출서-1201_단원구 중앙로 은행나무 전정공사" xfId="19641"/>
    <cellStyle name="1_tree_휴게시설_오창수량산출서_수량산출서-1201_단원구 중앙로 은행나무 전정공사 2" xfId="37744"/>
    <cellStyle name="1_tree_휴게시설_오창수량산출서_수량산출서-1201_단위수량" xfId="19642"/>
    <cellStyle name="1_tree_휴게시설_오창수량산출서_수량산출서-1201_단위수량 2" xfId="37745"/>
    <cellStyle name="1_tree_휴게시설_오창수량산출서_수량산출서-1201_단위수량_단원구 중앙로 은행나무 전정공사" xfId="19643"/>
    <cellStyle name="1_tree_휴게시설_오창수량산출서_수량산출서-1201_단위수량_단원구 중앙로 은행나무 전정공사 2" xfId="37746"/>
    <cellStyle name="1_tree_휴게시설_오창수량산출서_수량산출서-1201_단위수량1" xfId="19644"/>
    <cellStyle name="1_tree_휴게시설_오창수량산출서_수량산출서-1201_단위수량1 2" xfId="37747"/>
    <cellStyle name="1_tree_휴게시설_오창수량산출서_수량산출서-1201_단위수량1_단원구 중앙로 은행나무 전정공사" xfId="19645"/>
    <cellStyle name="1_tree_휴게시설_오창수량산출서_수량산출서-1201_단위수량1_단원구 중앙로 은행나무 전정공사 2" xfId="37748"/>
    <cellStyle name="1_tree_휴게시설_오창수량산출서_수량산출서-1201_단위수량15" xfId="19646"/>
    <cellStyle name="1_tree_휴게시설_오창수량산출서_수량산출서-1201_단위수량15 2" xfId="37749"/>
    <cellStyle name="1_tree_휴게시설_오창수량산출서_수량산출서-1201_단위수량산출" xfId="19647"/>
    <cellStyle name="1_tree_휴게시설_오창수량산출서_수량산출서-1201_단위수량산출 2" xfId="37750"/>
    <cellStyle name="1_tree_휴게시설_오창수량산출서_수량산출서-1201_단위수량산출_단원구 중앙로 은행나무 전정공사" xfId="19648"/>
    <cellStyle name="1_tree_휴게시설_오창수량산출서_수량산출서-1201_단위수량산출_단원구 중앙로 은행나무 전정공사 2" xfId="37751"/>
    <cellStyle name="1_tree_휴게시설_오창수량산출서_수량산출서-1201_도곡단위수량" xfId="19649"/>
    <cellStyle name="1_tree_휴게시설_오창수량산출서_수량산출서-1201_도곡단위수량 2" xfId="37752"/>
    <cellStyle name="1_tree_휴게시설_오창수량산출서_수량산출서-1201_도곡단위수량_단원구 중앙로 은행나무 전정공사" xfId="19650"/>
    <cellStyle name="1_tree_휴게시설_오창수량산출서_수량산출서-1201_도곡단위수량_단원구 중앙로 은행나무 전정공사 2" xfId="37753"/>
    <cellStyle name="1_tree_휴게시설_오창수량산출서_수량산출서-1201_철거단위수량" xfId="19651"/>
    <cellStyle name="1_tree_휴게시설_오창수량산출서_수량산출서-1201_철거단위수량 2" xfId="37754"/>
    <cellStyle name="1_tree_휴게시설_오창수량산출서_수량산출서-1201_철거단위수량_단원구 중앙로 은행나무 전정공사" xfId="19652"/>
    <cellStyle name="1_tree_휴게시설_오창수량산출서_수량산출서-1201_철거단위수량_단원구 중앙로 은행나무 전정공사 2" xfId="37755"/>
    <cellStyle name="1_tree_휴게시설_오창수량산출서_수량산출서-1201_철거수량" xfId="19653"/>
    <cellStyle name="1_tree_휴게시설_오창수량산출서_수량산출서-1201_철거수량 2" xfId="37756"/>
    <cellStyle name="1_tree_휴게시설_오창수량산출서_수량산출서-1201_한수단위수량" xfId="19654"/>
    <cellStyle name="1_tree_휴게시설_오창수량산출서_수량산출서-1201_한수단위수량 2" xfId="37757"/>
    <cellStyle name="1_tree_휴게시설_오창수량산출서_수량산출서-1201_한수단위수량_단원구 중앙로 은행나무 전정공사" xfId="19655"/>
    <cellStyle name="1_tree_휴게시설_오창수량산출서_수량산출서-1201_한수단위수량_단원구 중앙로 은행나무 전정공사 2" xfId="37758"/>
    <cellStyle name="1_tree_휴게시설_오창수량산출서_시설물단위수량" xfId="19656"/>
    <cellStyle name="1_tree_휴게시설_오창수량산출서_시설물단위수량 2" xfId="37759"/>
    <cellStyle name="1_tree_휴게시설_오창수량산출서_시설물단위수량_단원구 중앙로 은행나무 전정공사" xfId="19657"/>
    <cellStyle name="1_tree_휴게시설_오창수량산출서_시설물단위수량_단원구 중앙로 은행나무 전정공사 2" xfId="37760"/>
    <cellStyle name="1_tree_휴게시설_오창수량산출서_시설물단위수량1" xfId="19658"/>
    <cellStyle name="1_tree_휴게시설_오창수량산출서_시설물단위수량1 2" xfId="37761"/>
    <cellStyle name="1_tree_휴게시설_오창수량산출서_시설물단위수량1_단원구 중앙로 은행나무 전정공사" xfId="19659"/>
    <cellStyle name="1_tree_휴게시설_오창수량산출서_시설물단위수량1_단원구 중앙로 은행나무 전정공사 2" xfId="37762"/>
    <cellStyle name="1_tree_휴게시설_오창수량산출서_시설물단위수량1_시설물단위수량" xfId="19660"/>
    <cellStyle name="1_tree_휴게시설_오창수량산출서_시설물단위수량1_시설물단위수량 2" xfId="37763"/>
    <cellStyle name="1_tree_휴게시설_오창수량산출서_시설물단위수량1_시설물단위수량_단원구 중앙로 은행나무 전정공사" xfId="19661"/>
    <cellStyle name="1_tree_휴게시설_오창수량산출서_시설물단위수량1_시설물단위수량_단원구 중앙로 은행나무 전정공사 2" xfId="37764"/>
    <cellStyle name="1_tree_휴게시설_오창수량산출서_철거단위수량" xfId="19662"/>
    <cellStyle name="1_tree_휴게시설_오창수량산출서_철거단위수량 2" xfId="37765"/>
    <cellStyle name="1_tree_휴게시설_오창수량산출서_철거단위수량_단원구 중앙로 은행나무 전정공사" xfId="19663"/>
    <cellStyle name="1_tree_휴게시설_오창수량산출서_철거단위수량_단원구 중앙로 은행나무 전정공사 2" xfId="37766"/>
    <cellStyle name="1_tree_휴게시설_오창수량산출서_철거수량" xfId="19664"/>
    <cellStyle name="1_tree_휴게시설_오창수량산출서_철거수량 2" xfId="37767"/>
    <cellStyle name="1_tree_휴게시설_오창수량산출서_한수단위수량" xfId="19665"/>
    <cellStyle name="1_tree_휴게시설_오창수량산출서_한수단위수량 2" xfId="37768"/>
    <cellStyle name="1_tree_휴게시설_오창수량산출서_한수단위수량_단원구 중앙로 은행나무 전정공사" xfId="19666"/>
    <cellStyle name="1_tree_휴게시설_오창수량산출서_한수단위수량_단원구 중앙로 은행나무 전정공사 2" xfId="37769"/>
    <cellStyle name="1_tree_휴게시설_철거단위수량" xfId="19667"/>
    <cellStyle name="1_tree_휴게시설_철거단위수량 2" xfId="37770"/>
    <cellStyle name="1_tree_휴게시설_철거단위수량_단원구 중앙로 은행나무 전정공사" xfId="19668"/>
    <cellStyle name="1_tree_휴게시설_철거단위수량_단원구 중앙로 은행나무 전정공사 2" xfId="37771"/>
    <cellStyle name="1_tree_휴게시설_철거수량" xfId="19669"/>
    <cellStyle name="1_tree_휴게시설_철거수량 2" xfId="37772"/>
    <cellStyle name="1_tree_휴게시설_한수단위수량" xfId="19670"/>
    <cellStyle name="1_tree_휴게시설_한수단위수량 2" xfId="37773"/>
    <cellStyle name="1_tree_휴게시설_한수단위수량_단원구 중앙로 은행나무 전정공사" xfId="19671"/>
    <cellStyle name="1_tree_휴게시설_한수단위수량_단원구 중앙로 은행나무 전정공사 2" xfId="37774"/>
    <cellStyle name="1_간성우수관" xfId="19672"/>
    <cellStyle name="1_간성우수관 2" xfId="37775"/>
    <cellStyle name="1_강남폐기물내역" xfId="2337"/>
    <cellStyle name="1_강릉대학술정보지원센터총괄(월드2낙찰)" xfId="19673"/>
    <cellStyle name="1_강재도장공법 일위대가(2011상반기)" xfId="19674"/>
    <cellStyle name="1_강재도장공법 일위대가(2011상반기) 2" xfId="37776"/>
    <cellStyle name="1_구조물깨기" xfId="19675"/>
    <cellStyle name="1_구조물깨기 2" xfId="37777"/>
    <cellStyle name="1_금강Ⅱ지구김제2-2공구토목공사(동도)" xfId="19676"/>
    <cellStyle name="1_내역서(옹벽휀스)" xfId="19677"/>
    <cellStyle name="1_농성내역서07-03-01(접속부,U-type삭제)" xfId="19678"/>
    <cellStyle name="1_농성지하차도(최종)" xfId="19679"/>
    <cellStyle name="1_단가조사표" xfId="2338"/>
    <cellStyle name="1_단가조사표 2" xfId="37778"/>
    <cellStyle name="1_단가조사표_1011소각" xfId="2339"/>
    <cellStyle name="1_단가조사표_1011소각 2" xfId="37779"/>
    <cellStyle name="1_단가조사표_1011소각_무학봉철거수량산출0511" xfId="2340"/>
    <cellStyle name="1_단가조사표_1011소각_폐기물집계" xfId="2341"/>
    <cellStyle name="1_단가조사표_1011소각_학교-철거시설물집계" xfId="2342"/>
    <cellStyle name="1_단가조사표_1113교~1" xfId="2343"/>
    <cellStyle name="1_단가조사표_1113교~1 2" xfId="37780"/>
    <cellStyle name="1_단가조사표_1113교~1_무학봉철거수량산출0511" xfId="2344"/>
    <cellStyle name="1_단가조사표_1113교~1_폐기물집계" xfId="2345"/>
    <cellStyle name="1_단가조사표_1113교~1_학교-철거시설물집계" xfId="2346"/>
    <cellStyle name="1_단가조사표_121내역" xfId="2347"/>
    <cellStyle name="1_단가조사표_121내역 2" xfId="37781"/>
    <cellStyle name="1_단가조사표_121내역_무학봉철거수량산출0511" xfId="2348"/>
    <cellStyle name="1_단가조사표_121내역_폐기물집계" xfId="2349"/>
    <cellStyle name="1_단가조사표_121내역_학교-철거시설물집계" xfId="2350"/>
    <cellStyle name="1_단가조사표_객토량" xfId="2351"/>
    <cellStyle name="1_단가조사표_객토량 2" xfId="37782"/>
    <cellStyle name="1_단가조사표_객토량_무학봉철거수량산출0511" xfId="2352"/>
    <cellStyle name="1_단가조사표_객토량_폐기물집계" xfId="2353"/>
    <cellStyle name="1_단가조사표_객토량_학교-철거시설물집계" xfId="2354"/>
    <cellStyle name="1_단가조사표_교통센~1" xfId="2355"/>
    <cellStyle name="1_단가조사표_교통센~1 2" xfId="37783"/>
    <cellStyle name="1_단가조사표_교통센~1_무학봉철거수량산출0511" xfId="2356"/>
    <cellStyle name="1_단가조사표_교통센~1_폐기물집계" xfId="2357"/>
    <cellStyle name="1_단가조사표_교통센~1_학교-철거시설물집계" xfId="2358"/>
    <cellStyle name="1_단가조사표_교통센터412" xfId="2359"/>
    <cellStyle name="1_단가조사표_교통센터412 2" xfId="37784"/>
    <cellStyle name="1_단가조사표_교통센터412_무학봉철거수량산출0511" xfId="2360"/>
    <cellStyle name="1_단가조사표_교통센터412_폐기물집계" xfId="2361"/>
    <cellStyle name="1_단가조사표_교통센터412_폐기물집계 2" xfId="26157"/>
    <cellStyle name="1_단가조사표_교통센터412_폐기물집계 3" xfId="26559"/>
    <cellStyle name="1_단가조사표_교통센터412_폐기물집계 4" xfId="26321"/>
    <cellStyle name="1_단가조사표_교통센터412_폐기물집계 5" xfId="26159"/>
    <cellStyle name="1_단가조사표_교통센터412_폐기물집계 6" xfId="26557"/>
    <cellStyle name="1_단가조사표_교통센터412_학교-철거시설물집계" xfId="2362"/>
    <cellStyle name="1_단가조사표_교통센터412_학교-철거시설물집계 2" xfId="26158"/>
    <cellStyle name="1_단가조사표_교통센터412_학교-철거시설물집계 3" xfId="26558"/>
    <cellStyle name="1_단가조사표_교통센터412_학교-철거시설물집계 4" xfId="26320"/>
    <cellStyle name="1_단가조사표_교통센터412_학교-철거시설물집계 5" xfId="26160"/>
    <cellStyle name="1_단가조사표_교통센터412_학교-철거시설물집계 6" xfId="26556"/>
    <cellStyle name="1_단가조사표_교통수" xfId="2363"/>
    <cellStyle name="1_단가조사표_교통수 2" xfId="37785"/>
    <cellStyle name="1_단가조사표_교통수_2003학교숲조성(조종초교)수량산출" xfId="2364"/>
    <cellStyle name="1_단가조사표_교통수_2003학교숲조성(조종초교)수량산출r1" xfId="2365"/>
    <cellStyle name="1_단가조사표_교통수_2003학교숲조성(조종초교)수량산출r2" xfId="2366"/>
    <cellStyle name="1_단가조사표_교통수_8.포장공사 수량산출서" xfId="2367"/>
    <cellStyle name="1_단가조사표_교통수_무학봉철거수량산출0511" xfId="2368"/>
    <cellStyle name="1_단가조사표_교통수_보수공사" xfId="2369"/>
    <cellStyle name="1_단가조사표_교통수_시설물설치공사수량산출서" xfId="2370"/>
    <cellStyle name="1_단가조사표_교통수_이설공사" xfId="2371"/>
    <cellStyle name="1_단가조사표_교통수_철거r1" xfId="2372"/>
    <cellStyle name="1_단가조사표_교통수_폐기물집계" xfId="2373"/>
    <cellStyle name="1_단가조사표_교통수_학교-철거시설물집계" xfId="2374"/>
    <cellStyle name="1_단가조사표_교통수량산출서" xfId="2375"/>
    <cellStyle name="1_단가조사표_교통수량산출서 2" xfId="37786"/>
    <cellStyle name="1_단가조사표_구조물대가 (2)" xfId="2376"/>
    <cellStyle name="1_단가조사표_구조물대가 (2) 2" xfId="37787"/>
    <cellStyle name="1_단가조사표_내역서 (2)" xfId="2377"/>
    <cellStyle name="1_단가조사표_내역서 (2) 2" xfId="37788"/>
    <cellStyle name="1_단가조사표_대전관저지구" xfId="2378"/>
    <cellStyle name="1_단가조사표_대전관저지구 2" xfId="37789"/>
    <cellStyle name="1_단가조사표_동측지~1" xfId="2379"/>
    <cellStyle name="1_단가조사표_동측지~1 2" xfId="37790"/>
    <cellStyle name="1_단가조사표_동측지원422" xfId="2380"/>
    <cellStyle name="1_단가조사표_동측지원422 2" xfId="37791"/>
    <cellStyle name="1_단가조사표_동측지원512" xfId="2381"/>
    <cellStyle name="1_단가조사표_동측지원512 2" xfId="37792"/>
    <cellStyle name="1_단가조사표_동측지원524" xfId="2382"/>
    <cellStyle name="1_단가조사표_동측지원524 2" xfId="37793"/>
    <cellStyle name="1_단가조사표_무학봉철거수량산출0511" xfId="2383"/>
    <cellStyle name="1_단가조사표_부대422" xfId="2384"/>
    <cellStyle name="1_단가조사표_부대422 2" xfId="37794"/>
    <cellStyle name="1_단가조사표_부대시설" xfId="2385"/>
    <cellStyle name="1_단가조사표_부대시설 2" xfId="37795"/>
    <cellStyle name="1_단가조사표_소각수~1" xfId="2386"/>
    <cellStyle name="1_단가조사표_소각수~1 2" xfId="37796"/>
    <cellStyle name="1_단가조사표_소각수내역서" xfId="2387"/>
    <cellStyle name="1_단가조사표_소각수내역서 2" xfId="37797"/>
    <cellStyle name="1_단가조사표_소각수목2" xfId="2388"/>
    <cellStyle name="1_단가조사표_소각수목2 2" xfId="37798"/>
    <cellStyle name="1_단가조사표_수량산출서 (2)" xfId="2389"/>
    <cellStyle name="1_단가조사표_수량산출서 (2) 2" xfId="37799"/>
    <cellStyle name="1_단가조사표_엑스포~1" xfId="2390"/>
    <cellStyle name="1_단가조사표_엑스포~1 2" xfId="37800"/>
    <cellStyle name="1_단가조사표_엑스포한빛1" xfId="2391"/>
    <cellStyle name="1_단가조사표_엑스포한빛1 2" xfId="37801"/>
    <cellStyle name="1_단가조사표_여객터미널331" xfId="2392"/>
    <cellStyle name="1_단가조사표_여객터미널331 2" xfId="37802"/>
    <cellStyle name="1_단가조사표_여객터미널513" xfId="2393"/>
    <cellStyle name="1_단가조사표_여객터미널513 2" xfId="37803"/>
    <cellStyle name="1_단가조사표_여객터미널629" xfId="2394"/>
    <cellStyle name="1_단가조사표_여객터미널629 2" xfId="37804"/>
    <cellStyle name="1_단가조사표_외곽도로616" xfId="2395"/>
    <cellStyle name="1_단가조사표_외곽도로616 2" xfId="37805"/>
    <cellStyle name="1_단가조사표_용인죽전수량" xfId="2396"/>
    <cellStyle name="1_단가조사표_용인죽전수량 2" xfId="37806"/>
    <cellStyle name="1_단가조사표_원가계~1" xfId="2397"/>
    <cellStyle name="1_단가조사표_원가계~1 2" xfId="37807"/>
    <cellStyle name="1_단가조사표_유기질" xfId="2398"/>
    <cellStyle name="1_단가조사표_유기질 2" xfId="37808"/>
    <cellStyle name="1_단가조사표_자재조서 (2)" xfId="2399"/>
    <cellStyle name="1_단가조사표_자재조서 (2) 2" xfId="37809"/>
    <cellStyle name="1_단가조사표_총괄내역" xfId="2400"/>
    <cellStyle name="1_단가조사표_총괄내역 (2)" xfId="2401"/>
    <cellStyle name="1_단가조사표_총괄내역 (2) 2" xfId="37810"/>
    <cellStyle name="1_단가조사표_총괄내역 2" xfId="37811"/>
    <cellStyle name="1_단가조사표_터미널도로403" xfId="2402"/>
    <cellStyle name="1_단가조사표_터미널도로403 2" xfId="37812"/>
    <cellStyle name="1_단가조사표_터미널도로429" xfId="2403"/>
    <cellStyle name="1_단가조사표_터미널도로429 2" xfId="37813"/>
    <cellStyle name="1_단가조사표_폐기물집계" xfId="2404"/>
    <cellStyle name="1_단가조사표_포장일위" xfId="2405"/>
    <cellStyle name="1_단가조사표_포장일위 2" xfId="37814"/>
    <cellStyle name="1_단가조사표_학교-철거시설물집계" xfId="2406"/>
    <cellStyle name="1_당동(청강)" xfId="19680"/>
    <cellStyle name="1_대전가오-수량산출서" xfId="2407"/>
    <cellStyle name="1_대전목양초" xfId="19681"/>
    <cellStyle name="1_대전서붕고하도급" xfId="19682"/>
    <cellStyle name="1_대전서붕고하도급 2" xfId="37815"/>
    <cellStyle name="1_도봉노폐내역" xfId="2408"/>
    <cellStyle name="1_도봉녹지대폐기물내역" xfId="2409"/>
    <cellStyle name="1_도봉신창-예산서 0325" xfId="2410"/>
    <cellStyle name="1_도봉신창-폐기물예산서 0325" xfId="2411"/>
    <cellStyle name="1_둥근달-설계서" xfId="2412"/>
    <cellStyle name="1_둥근달-수량산출서(철거)" xfId="2413"/>
    <cellStyle name="1_둥근달어린이공원조경내역서0614" xfId="2414"/>
    <cellStyle name="1_둥근달-표지(철거)" xfId="2415"/>
    <cellStyle name="1_등촌고등총괄(동현하도급)" xfId="19683"/>
    <cellStyle name="1_등촌고등총괄(동현하도급) 2" xfId="37816"/>
    <cellStyle name="1_마현~생창국도건설공사" xfId="19684"/>
    <cellStyle name="1_맨홀" xfId="19685"/>
    <cellStyle name="1_맨홀 2" xfId="37817"/>
    <cellStyle name="1_명암지-산성간" xfId="19686"/>
    <cellStyle name="1_명암지-산성간 2" xfId="37818"/>
    <cellStyle name="1_목동내역" xfId="2416"/>
    <cellStyle name="1_무학봉철거수량산출0511" xfId="2417"/>
    <cellStyle name="1_배수공" xfId="19687"/>
    <cellStyle name="1_배수공 2" xfId="37819"/>
    <cellStyle name="1_배수공내역서-대포정리" xfId="19688"/>
    <cellStyle name="1_배수공내역서-대포정리 2" xfId="37820"/>
    <cellStyle name="1_백석지구농촌용수개발사업(대원)" xfId="19689"/>
    <cellStyle name="1_변경내역서-1" xfId="2418"/>
    <cellStyle name="1_봇재지구(투찰내역)" xfId="19690"/>
    <cellStyle name="1_봉곡중총괄(대지완결)" xfId="19691"/>
    <cellStyle name="1_부대공수량1" xfId="19692"/>
    <cellStyle name="1_부대공수량1 2" xfId="37821"/>
    <cellStyle name="1_부대입찰확약서" xfId="19693"/>
    <cellStyle name="1_부산해사고(100%)" xfId="19694"/>
    <cellStyle name="1_새들초등학교(동성)" xfId="19695"/>
    <cellStyle name="1_서울화일초(덕동)" xfId="19696"/>
    <cellStyle name="1_속사리수량산출서" xfId="26110"/>
    <cellStyle name="1_송정리역사(토목완료林)" xfId="19697"/>
    <cellStyle name="1_송현배수로" xfId="19698"/>
    <cellStyle name="1_송현배수로 2" xfId="37822"/>
    <cellStyle name="1_수량" xfId="19699"/>
    <cellStyle name="1_수량 2" xfId="37823"/>
    <cellStyle name="1_수량산출서(0430)" xfId="26111"/>
    <cellStyle name="1_수량산출서(백암)" xfId="2419"/>
    <cellStyle name="1_수목집계표" xfId="2420"/>
    <cellStyle name="1_수정갑지" xfId="19700"/>
    <cellStyle name="1_시민계략공사" xfId="19701"/>
    <cellStyle name="1_시민계략공사 2" xfId="37824"/>
    <cellStyle name="1_시민계략공사_전기공내역서" xfId="19702"/>
    <cellStyle name="1_시민계략공사_전기공내역서 2" xfId="37825"/>
    <cellStyle name="1_시민계략공사_전기-한남" xfId="19703"/>
    <cellStyle name="1_시민계략공사_전기-한남 2" xfId="37826"/>
    <cellStyle name="1_시설공1" xfId="2421"/>
    <cellStyle name="1_시설공수량-풍덕천" xfId="2422"/>
    <cellStyle name="1_시설물정비연가단가" xfId="2423"/>
    <cellStyle name="1_식재수량산출-학교숲" xfId="2424"/>
    <cellStyle name="1_신사동공원폐기물" xfId="2425"/>
    <cellStyle name="1_우수본선관로 토공" xfId="19704"/>
    <cellStyle name="1_우수본선관로 토공 2" xfId="37827"/>
    <cellStyle name="1_원가계산서" xfId="2993"/>
    <cellStyle name="1_원가계산서_과천놀이터설계서" xfId="2994"/>
    <cellStyle name="1_원가계산서_덕원고-설계서갑지" xfId="2995"/>
    <cellStyle name="1_원가계산서_총괄갑지" xfId="2996"/>
    <cellStyle name="1_원가계산서_총괄내역서" xfId="2997"/>
    <cellStyle name="1_인천북항관공선부두(수정내역)" xfId="19705"/>
    <cellStyle name="1_인천북항관공선부두(수정내역) 2" xfId="37828"/>
    <cellStyle name="1_일위" xfId="19706"/>
    <cellStyle name="1_장산중학교내역(혁성)" xfId="19707"/>
    <cellStyle name="1_장산중학교내역(혁성업체)" xfId="19708"/>
    <cellStyle name="1_장산중학교내역(혁성업체) 2" xfId="37829"/>
    <cellStyle name="1_장산중학교내역하도급(혁성)" xfId="19709"/>
    <cellStyle name="1_장산중학교내역하도급(혁성) 2" xfId="37830"/>
    <cellStyle name="1_장충-수량산출서" xfId="2426"/>
    <cellStyle name="1_전주시관내(이서~용정)건설공사(신화)" xfId="19710"/>
    <cellStyle name="1_전주시관내(이서~용정)건설공사(신화) 2" xfId="37831"/>
    <cellStyle name="1_정비내역(최종)" xfId="2427"/>
    <cellStyle name="1_종묘내역(0102)" xfId="2428"/>
    <cellStyle name="1_주요자재집계표" xfId="19711"/>
    <cellStyle name="1_주요자재집계표 2" xfId="37832"/>
    <cellStyle name="1_천천고고등학교교사신축공사(산출내역집계표)" xfId="19712"/>
    <cellStyle name="1_천천고고등학교교사신축공사(산출내역집계표) 2" xfId="37833"/>
    <cellStyle name="1_토공수량산출-학교숲" xfId="2429"/>
    <cellStyle name="1_폐기물" xfId="2430"/>
    <cellStyle name="1_폐기물_학교공원화사업" xfId="2431"/>
    <cellStyle name="1_폐기물_휴게시설 일위대가" xfId="2432"/>
    <cellStyle name="1_폐기물예산서" xfId="2433"/>
    <cellStyle name="1_폐기물집계" xfId="2434"/>
    <cellStyle name="1_폐기물집계_1" xfId="2435"/>
    <cellStyle name="1_폐기물처리" xfId="19713"/>
    <cellStyle name="1_폐기물처리 2" xfId="37834"/>
    <cellStyle name="1_포장공" xfId="19714"/>
    <cellStyle name="1_포장공 2" xfId="37835"/>
    <cellStyle name="1_포장공수량-풍덕천" xfId="2436"/>
    <cellStyle name="1_포장수량산출-학교숲" xfId="2437"/>
    <cellStyle name="1_포항교도소(대동)" xfId="19715"/>
    <cellStyle name="1_포항교도소(원본)" xfId="19716"/>
    <cellStyle name="1_표지-공정표" xfId="2438"/>
    <cellStyle name="1_하도급양식" xfId="19717"/>
    <cellStyle name="1_학교-철거시설물집계" xfId="2439"/>
    <cellStyle name="1_현충묘지-수량산출서" xfId="2440"/>
    <cellStyle name="10" xfId="19718"/>
    <cellStyle name="10공/㎥" xfId="2441"/>
    <cellStyle name="10공/㎥ 2" xfId="26161"/>
    <cellStyle name="10공/㎥ 3" xfId="26555"/>
    <cellStyle name="10공/㎥ 4" xfId="26319"/>
    <cellStyle name="10공/㎥ 5" xfId="26374"/>
    <cellStyle name="11" xfId="2442"/>
    <cellStyle name="11 2" xfId="37836"/>
    <cellStyle name="111" xfId="2443"/>
    <cellStyle name="111 2" xfId="19719"/>
    <cellStyle name="111 2 2" xfId="37837"/>
    <cellStyle name="111 3" xfId="19720"/>
    <cellStyle name="111 3 2" xfId="37838"/>
    <cellStyle name="111 4" xfId="37839"/>
    <cellStyle name="123" xfId="19721"/>
    <cellStyle name="123 2" xfId="37840"/>
    <cellStyle name="18" xfId="19722"/>
    <cellStyle name="18 2" xfId="37841"/>
    <cellStyle name="¹eº" xfId="19723"/>
    <cellStyle name="¹eº 2" xfId="37842"/>
    <cellStyle name="¹éºðà²" xfId="19724"/>
    <cellStyle name="2" xfId="2444"/>
    <cellStyle name="2 2" xfId="37843"/>
    <cellStyle name="2)" xfId="2445"/>
    <cellStyle name="2) 2" xfId="37844"/>
    <cellStyle name="2_01.수량산출" xfId="2446"/>
    <cellStyle name="2_03-배수관공" xfId="19725"/>
    <cellStyle name="2_03-배수관공 2" xfId="37845"/>
    <cellStyle name="2_03-배수관공_00-배수공집계" xfId="19726"/>
    <cellStyle name="2_03-배수관공_00-배수공집계 2" xfId="37846"/>
    <cellStyle name="2_laroux" xfId="2447"/>
    <cellStyle name="2_laroux 2" xfId="37847"/>
    <cellStyle name="2_laroux_ATC-YOON1" xfId="2448"/>
    <cellStyle name="2_laroux_ATC-YOON1 2" xfId="37848"/>
    <cellStyle name="2_단가조사표" xfId="2449"/>
    <cellStyle name="2_단가조사표 2" xfId="37849"/>
    <cellStyle name="2_단가조사표_1011소각" xfId="2450"/>
    <cellStyle name="2_단가조사표_1011소각 2" xfId="37850"/>
    <cellStyle name="2_단가조사표_1113교~1" xfId="2451"/>
    <cellStyle name="2_단가조사표_1113교~1 2" xfId="37851"/>
    <cellStyle name="2_단가조사표_121내역" xfId="2452"/>
    <cellStyle name="2_단가조사표_121내역 2" xfId="37852"/>
    <cellStyle name="2_단가조사표_객토량" xfId="2453"/>
    <cellStyle name="2_단가조사표_객토량 2" xfId="37853"/>
    <cellStyle name="2_단가조사표_교통센~1" xfId="2454"/>
    <cellStyle name="2_단가조사표_교통센~1 2" xfId="37854"/>
    <cellStyle name="2_단가조사표_교통센터412" xfId="2455"/>
    <cellStyle name="2_단가조사표_교통센터412 2" xfId="37855"/>
    <cellStyle name="2_단가조사표_교통수" xfId="2456"/>
    <cellStyle name="2_단가조사표_교통수 2" xfId="37856"/>
    <cellStyle name="2_단가조사표_교통수량산출서" xfId="2457"/>
    <cellStyle name="2_단가조사표_교통수량산출서 2" xfId="37857"/>
    <cellStyle name="2_단가조사표_구조물대가 (2)" xfId="2458"/>
    <cellStyle name="2_단가조사표_구조물대가 (2) 2" xfId="37858"/>
    <cellStyle name="2_단가조사표_내역서 (2)" xfId="2459"/>
    <cellStyle name="2_단가조사표_내역서 (2) 2" xfId="37859"/>
    <cellStyle name="2_단가조사표_대전관저지구" xfId="2460"/>
    <cellStyle name="2_단가조사표_대전관저지구 2" xfId="37860"/>
    <cellStyle name="2_단가조사표_동측지~1" xfId="2461"/>
    <cellStyle name="2_단가조사표_동측지~1 2" xfId="37861"/>
    <cellStyle name="2_단가조사표_동측지원422" xfId="2462"/>
    <cellStyle name="2_단가조사표_동측지원422 2" xfId="37862"/>
    <cellStyle name="2_단가조사표_동측지원512" xfId="2463"/>
    <cellStyle name="2_단가조사표_동측지원512 2" xfId="37863"/>
    <cellStyle name="2_단가조사표_동측지원524" xfId="2464"/>
    <cellStyle name="2_단가조사표_동측지원524 2" xfId="37864"/>
    <cellStyle name="2_단가조사표_부대422" xfId="2465"/>
    <cellStyle name="2_단가조사표_부대422 2" xfId="37865"/>
    <cellStyle name="2_단가조사표_부대시설" xfId="2466"/>
    <cellStyle name="2_단가조사표_부대시설 2" xfId="37866"/>
    <cellStyle name="2_단가조사표_소각수~1" xfId="2467"/>
    <cellStyle name="2_단가조사표_소각수~1 2" xfId="37867"/>
    <cellStyle name="2_단가조사표_소각수내역서" xfId="2468"/>
    <cellStyle name="2_단가조사표_소각수내역서 2" xfId="37868"/>
    <cellStyle name="2_단가조사표_소각수목2" xfId="2469"/>
    <cellStyle name="2_단가조사표_소각수목2 2" xfId="37869"/>
    <cellStyle name="2_단가조사표_수량산출서 (2)" xfId="2470"/>
    <cellStyle name="2_단가조사표_수량산출서 (2) 2" xfId="37870"/>
    <cellStyle name="2_단가조사표_엑스포~1" xfId="2471"/>
    <cellStyle name="2_단가조사표_엑스포~1 2" xfId="37871"/>
    <cellStyle name="2_단가조사표_엑스포한빛1" xfId="2472"/>
    <cellStyle name="2_단가조사표_엑스포한빛1 2" xfId="37872"/>
    <cellStyle name="2_단가조사표_여객터미널331" xfId="2473"/>
    <cellStyle name="2_단가조사표_여객터미널331 2" xfId="37873"/>
    <cellStyle name="2_단가조사표_여객터미널513" xfId="2474"/>
    <cellStyle name="2_단가조사표_여객터미널513 2" xfId="37874"/>
    <cellStyle name="2_단가조사표_여객터미널629" xfId="2475"/>
    <cellStyle name="2_단가조사표_여객터미널629 2" xfId="37875"/>
    <cellStyle name="2_단가조사표_외곽도로616" xfId="2476"/>
    <cellStyle name="2_단가조사표_외곽도로616 2" xfId="37876"/>
    <cellStyle name="2_단가조사표_용인죽전수량" xfId="2477"/>
    <cellStyle name="2_단가조사표_용인죽전수량 2" xfId="37877"/>
    <cellStyle name="2_단가조사표_원가계~1" xfId="2478"/>
    <cellStyle name="2_단가조사표_원가계~1 2" xfId="37878"/>
    <cellStyle name="2_단가조사표_유기질" xfId="2479"/>
    <cellStyle name="2_단가조사표_유기질 2" xfId="37879"/>
    <cellStyle name="2_단가조사표_자재조서 (2)" xfId="2480"/>
    <cellStyle name="2_단가조사표_자재조서 (2) 2" xfId="37880"/>
    <cellStyle name="2_단가조사표_총괄내역" xfId="2481"/>
    <cellStyle name="2_단가조사표_총괄내역 (2)" xfId="2482"/>
    <cellStyle name="2_단가조사표_총괄내역 (2) 2" xfId="37881"/>
    <cellStyle name="2_단가조사표_총괄내역 2" xfId="37882"/>
    <cellStyle name="2_단가조사표_터미널도로403" xfId="2483"/>
    <cellStyle name="2_단가조사표_터미널도로403 2" xfId="37883"/>
    <cellStyle name="2_단가조사표_터미널도로429" xfId="2484"/>
    <cellStyle name="2_단가조사표_터미널도로429 2" xfId="37884"/>
    <cellStyle name="2_단가조사표_포장일위" xfId="2485"/>
    <cellStyle name="2_단가조사표_포장일위 2" xfId="37885"/>
    <cellStyle name="2_부대공수량1" xfId="19727"/>
    <cellStyle name="2_부대공수량1 2" xfId="37886"/>
    <cellStyle name="20% - 강조색1 2" xfId="19728"/>
    <cellStyle name="20% - 강조색1 3" xfId="19729"/>
    <cellStyle name="20% - 강조색2 2" xfId="19730"/>
    <cellStyle name="20% - 강조색2 3" xfId="19731"/>
    <cellStyle name="20% - 강조색3 2" xfId="19732"/>
    <cellStyle name="20% - 강조색3 3" xfId="19733"/>
    <cellStyle name="20% - 강조색4 2" xfId="19734"/>
    <cellStyle name="20% - 강조색4 3" xfId="19735"/>
    <cellStyle name="20% - 강조색5 2" xfId="19736"/>
    <cellStyle name="20% - 강조색5 3" xfId="19737"/>
    <cellStyle name="20% - 강조색6 2" xfId="19738"/>
    <cellStyle name="20% - 강조색6 3" xfId="19739"/>
    <cellStyle name="2자리" xfId="2486"/>
    <cellStyle name="2자리 2" xfId="37887"/>
    <cellStyle name="2자리선" xfId="19740"/>
    <cellStyle name="2자리선 2" xfId="37888"/>
    <cellStyle name="3" xfId="2487"/>
    <cellStyle name="3 2" xfId="37889"/>
    <cellStyle name="³?a" xfId="19741"/>
    <cellStyle name="³?a 2" xfId="37890"/>
    <cellStyle name="³?A￥" xfId="19742"/>
    <cellStyle name="³?A￥ 2" xfId="37891"/>
    <cellStyle name="³¯Â¥" xfId="19743"/>
    <cellStyle name="³¯Â¥ 2" xfId="37892"/>
    <cellStyle name="၃urrency_OTD thru NOR " xfId="19744"/>
    <cellStyle name="40% - 강조색1 2" xfId="19745"/>
    <cellStyle name="40% - 강조색1 3" xfId="19746"/>
    <cellStyle name="40% - 강조색2 2" xfId="19747"/>
    <cellStyle name="40% - 강조색2 3" xfId="19748"/>
    <cellStyle name="40% - 강조색3 2" xfId="19749"/>
    <cellStyle name="40% - 강조색3 3" xfId="19750"/>
    <cellStyle name="40% - 강조색4 2" xfId="19751"/>
    <cellStyle name="40% - 강조색4 3" xfId="19752"/>
    <cellStyle name="40% - 강조색5 2" xfId="19753"/>
    <cellStyle name="40% - 강조색5 3" xfId="19754"/>
    <cellStyle name="40% - 강조색6 2" xfId="19755"/>
    <cellStyle name="40% - 강조색6 3" xfId="19756"/>
    <cellStyle name="6" xfId="2488"/>
    <cellStyle name="6 2" xfId="37893"/>
    <cellStyle name="60" xfId="19757"/>
    <cellStyle name="60 2" xfId="37894"/>
    <cellStyle name="60% - 강조색1 2" xfId="19758"/>
    <cellStyle name="60% - 강조색1 3" xfId="19759"/>
    <cellStyle name="60% - 강조색2 2" xfId="19760"/>
    <cellStyle name="60% - 강조색2 3" xfId="19761"/>
    <cellStyle name="60% - 강조색3 2" xfId="19762"/>
    <cellStyle name="60% - 강조색3 3" xfId="19763"/>
    <cellStyle name="60% - 강조색4 2" xfId="19764"/>
    <cellStyle name="60% - 강조색4 3" xfId="19765"/>
    <cellStyle name="60% - 강조색5 2" xfId="19766"/>
    <cellStyle name="60% - 강조색5 3" xfId="19767"/>
    <cellStyle name="60% - 강조색6 2" xfId="19768"/>
    <cellStyle name="60% - 강조색6 3" xfId="19769"/>
    <cellStyle name="82" xfId="2489"/>
    <cellStyle name="82 2" xfId="37895"/>
    <cellStyle name="9" xfId="19770"/>
    <cellStyle name="9 2" xfId="37896"/>
    <cellStyle name="9.6" xfId="19771"/>
    <cellStyle name="9.6 2" xfId="37897"/>
    <cellStyle name="9_1.토공" xfId="19772"/>
    <cellStyle name="9_1.토공 2" xfId="37898"/>
    <cellStyle name="9_1.포장공" xfId="19773"/>
    <cellStyle name="9_1.포장공 2" xfId="37899"/>
    <cellStyle name="9_배수공" xfId="19774"/>
    <cellStyle name="9_배수공 2" xfId="37900"/>
    <cellStyle name="9_수량" xfId="19775"/>
    <cellStyle name="9_수량 2" xfId="37901"/>
    <cellStyle name="9_주요자재집계표" xfId="19776"/>
    <cellStyle name="9_주요자재집계표 2" xfId="37902"/>
    <cellStyle name="9_포장공" xfId="19777"/>
    <cellStyle name="9_포장공 2" xfId="37903"/>
    <cellStyle name="90" xfId="19778"/>
    <cellStyle name="90 2" xfId="37904"/>
    <cellStyle name="96" xfId="2490"/>
    <cellStyle name="96 2" xfId="37905"/>
    <cellStyle name="9포인트" xfId="19779"/>
    <cellStyle name="9포인트 2" xfId="26421"/>
    <cellStyle name="9포인트 3" xfId="26358"/>
    <cellStyle name="9포인트 4" xfId="26399"/>
    <cellStyle name="9포인트 5" xfId="26378"/>
    <cellStyle name="9포인트 6" xfId="26385"/>
    <cellStyle name="a" xfId="2491"/>
    <cellStyle name="A " xfId="19780"/>
    <cellStyle name="A  2" xfId="37906"/>
    <cellStyle name="a [0]_mud plant bolted" xfId="2492"/>
    <cellStyle name="a 2" xfId="26165"/>
    <cellStyle name="a 3" xfId="26552"/>
    <cellStyle name="a 4" xfId="26318"/>
    <cellStyle name="a 5" xfId="26162"/>
    <cellStyle name="a 6" xfId="26267"/>
    <cellStyle name="Ā _x0010_က랐_xdc01_땯_x0001_" xfId="19781"/>
    <cellStyle name="Ā _x0010_က랐_xdc01_땯_x0001_ 2" xfId="37907"/>
    <cellStyle name="a)" xfId="2493"/>
    <cellStyle name="a) 2" xfId="37908"/>
    <cellStyle name="a_배수공수량(중로2-1)" xfId="19782"/>
    <cellStyle name="a_배수공수량(중로2-1) 2" xfId="26422"/>
    <cellStyle name="a_배수공수량(중로2-1) 3" xfId="26357"/>
    <cellStyle name="a_배수공수량(중로2-1) 4" xfId="26400"/>
    <cellStyle name="a_배수공수량(중로2-1) 5" xfId="26377"/>
    <cellStyle name="a_배수공수량(중로2-1) 6" xfId="26143"/>
    <cellStyle name="A¡ " xfId="19783"/>
    <cellStyle name="A¡  2" xfId="37909"/>
    <cellStyle name="A¨­￠￢￠O [0]_AO¨uRCN¡¾U " xfId="19784"/>
    <cellStyle name="A¨­￠￢￠O_AO¨uRCN¡¾U " xfId="19785"/>
    <cellStyle name="A¨i " xfId="19786"/>
    <cellStyle name="A¨i  2" xfId="37910"/>
    <cellStyle name="A¨i¡ " xfId="19787"/>
    <cellStyle name="A¨i¡  2" xfId="37911"/>
    <cellStyle name="A¨i¡ⓒ " xfId="19788"/>
    <cellStyle name="A¨i¡ⓒ  2" xfId="37912"/>
    <cellStyle name="A¨i¡ⓒ¡e¡ " xfId="19789"/>
    <cellStyle name="A¨i¡ⓒ¡e¡  2" xfId="37913"/>
    <cellStyle name="a-4" xfId="19790"/>
    <cellStyle name="Aⓒ" xfId="19791"/>
    <cellStyle name="Aⓒ­ " xfId="19792"/>
    <cellStyle name="Aⓒ­  2" xfId="37914"/>
    <cellStyle name="Aⓒ 2" xfId="37915"/>
    <cellStyle name="Aⓒ­￠￢ " xfId="19793"/>
    <cellStyle name="Aⓒ­￠￢  2" xfId="37916"/>
    <cellStyle name="Aⓒ­￠￢￠" xfId="19794"/>
    <cellStyle name="Aⓒ­￠￢￠ 2" xfId="37917"/>
    <cellStyle name="Aⓒ­￠￢￠o " xfId="19795"/>
    <cellStyle name="Aⓒ­￠￢￠o  2" xfId="37918"/>
    <cellStyle name="Ae" xfId="19796"/>
    <cellStyle name="Ae 2" xfId="37919"/>
    <cellStyle name="Åëè­" xfId="19797"/>
    <cellStyle name="Aee­ " xfId="2494"/>
    <cellStyle name="Aee  2" xfId="19798"/>
    <cellStyle name="Aee  2 2" xfId="37920"/>
    <cellStyle name="Aee  3" xfId="19799"/>
    <cellStyle name="Aee  3 2" xfId="37921"/>
    <cellStyle name="Aee­  4" xfId="37922"/>
    <cellStyle name="Aee­ [" xfId="19800"/>
    <cellStyle name="Aee­ [ 2" xfId="37923"/>
    <cellStyle name="Åëè­ [0]" xfId="19801"/>
    <cellStyle name="Aee­ [0]_ " xfId="19802"/>
    <cellStyle name="ÅëÈ­ [0]_´ë°¡ (2)" xfId="19803"/>
    <cellStyle name="AeE­ [0]_¸n·I-±a°e_AIA§-es2A÷" xfId="19804"/>
    <cellStyle name="ÅëÈ­ [0]_¸ñ·Ï-±â°è_ÀÏÀ§-es2Â÷" xfId="19805"/>
    <cellStyle name="AeE­ [0]_¸n·I-±a°e_AIA§-es2A÷ 2" xfId="37924"/>
    <cellStyle name="ÅëÈ­ [0]_¸ñ·Ï-±â°è_ÀÏÀ§-es2Â÷ 2" xfId="37925"/>
    <cellStyle name="AeE­ [0]_¸n-E?" xfId="19806"/>
    <cellStyle name="ÅëÈ­ [0]_¸ñ-È¯" xfId="19807"/>
    <cellStyle name="AeE­ [0]_±a°e-¸n·I" xfId="19808"/>
    <cellStyle name="ÅëÈ­ [0]_±â°è-¸ñ·Ï" xfId="19809"/>
    <cellStyle name="AeE­ [0]_±a°e-¸n·I 2" xfId="37926"/>
    <cellStyle name="ÅëÈ­ [0]_±â°è-¸ñ·Ï 2" xfId="37927"/>
    <cellStyle name="AeE­ [0]_±a°e¼³ºn-AIA§¸n·I " xfId="19810"/>
    <cellStyle name="ÅëÈ­ [0]_±â°è¼³ºñ-ÀÏÀ§¸ñ·Ï " xfId="19811"/>
    <cellStyle name="AeE­ [0]_±a°e¼³ºn-AIA§¸n·I  2" xfId="37928"/>
    <cellStyle name="ÅëÈ­ [0]_±â°è¼³ºñ-ÀÏÀ§¸ñ·Ï  2" xfId="37929"/>
    <cellStyle name="AeE­ [0]_°ø≫cºn¿¹≫e¼­" xfId="19812"/>
    <cellStyle name="ÅëÈ­ [0]_¼³ºñÀÏÀ§" xfId="19813"/>
    <cellStyle name="AeE­ [0]_¼oAI¼º " xfId="19814"/>
    <cellStyle name="ÅëÈ­ [0]_7°èÈ¹ " xfId="19815"/>
    <cellStyle name="AeE­ [0]_A¾CO½A¼³ " xfId="19816"/>
    <cellStyle name="ÅëÈ­ [0]_ÀÏ-±â" xfId="19817"/>
    <cellStyle name="AeE­ [0]_AIA§-es2A÷" xfId="19818"/>
    <cellStyle name="ÅëÈ­ [0]_ÀÏÀ§-es2Â÷" xfId="19819"/>
    <cellStyle name="AeE­ [0]_AIA§-es2A÷ 2" xfId="37930"/>
    <cellStyle name="ÅëÈ­ [0]_ÀÏÀ§-es2Â÷ 2" xfId="37931"/>
    <cellStyle name="AeE­ [0]_AMT " xfId="19820"/>
    <cellStyle name="ÅëÈ­ [0]_Áý°èÇ¥°ÇÃàºÐ" xfId="19821"/>
    <cellStyle name="AeE­ [0]_BOM°eAa" xfId="19822"/>
    <cellStyle name="ÅëÈ­ [0]_BOM°èÀå" xfId="19823"/>
    <cellStyle name="AeE­ [0]_BOM°eAa 2" xfId="37932"/>
    <cellStyle name="ÅëÈ­ [0]_BOM°èÀå 2" xfId="37933"/>
    <cellStyle name="AeE­ [0]_INQUIRY ¿μ¾÷AßAø " xfId="19824"/>
    <cellStyle name="ÅëÈ­ [0]_laroux" xfId="19825"/>
    <cellStyle name="AeE­ [0]_laroux_1" xfId="19826"/>
    <cellStyle name="ÅëÈ­ [0]_laroux_1" xfId="19827"/>
    <cellStyle name="AeE­ [0]_laroux_1 2" xfId="37934"/>
    <cellStyle name="ÅëÈ­ [0]_laroux_1 2" xfId="37935"/>
    <cellStyle name="AeE­ [0]_laroux_2" xfId="19828"/>
    <cellStyle name="ÅëÈ­ [0]_laroux_2" xfId="19829"/>
    <cellStyle name="AeE­ [0]_laroux_2 2" xfId="37936"/>
    <cellStyle name="ÅëÈ­ [0]_laroux_2 2" xfId="37937"/>
    <cellStyle name="AeE­ [0]_º≫¼± ±æ¾i±uºI ¼o·R Ay°eC￥ " xfId="2495"/>
    <cellStyle name="ÅëÈ­ [0]_results" xfId="19830"/>
    <cellStyle name="Aee­ _1125_하남종합운동장(토목)" xfId="19831"/>
    <cellStyle name="Aee­_ " xfId="19832"/>
    <cellStyle name="Åëè­_(대우)밀리오레영화관-내역서" xfId="19833"/>
    <cellStyle name="AeE­_¸n·I-±a°e_AIA§-es2A÷" xfId="19834"/>
    <cellStyle name="ÅëÈ­_¸ñ·Ï-±â°è_ÀÏÀ§-es2Â÷" xfId="19835"/>
    <cellStyle name="AeE­_¸n·I-±a°e_AIA§-es2A÷ 2" xfId="37938"/>
    <cellStyle name="ÅëÈ­_¸ñ·Ï-±â°è_ÀÏÀ§-es2Â÷ 2" xfId="37939"/>
    <cellStyle name="AeE­_¸n-E?" xfId="19836"/>
    <cellStyle name="ÅëÈ­_¸ñ-È¯" xfId="19837"/>
    <cellStyle name="AeE­_±a°e-¸n·I" xfId="19838"/>
    <cellStyle name="ÅëÈ­_±â°è-¸ñ·Ï" xfId="19839"/>
    <cellStyle name="AeE­_±a°e-¸n·I 2" xfId="37940"/>
    <cellStyle name="ÅëÈ­_±â°è-¸ñ·Ï 2" xfId="37941"/>
    <cellStyle name="AeE­_±a°e¼³ºn-AIA§¸n·I " xfId="19840"/>
    <cellStyle name="ÅëÈ­_±â°è¼³ºñ-ÀÏÀ§¸ñ·Ï " xfId="19841"/>
    <cellStyle name="AeE­_±a°e¼³ºn-AIA§¸n·I  2" xfId="37942"/>
    <cellStyle name="ÅëÈ­_±â°è¼³ºñ-ÀÏÀ§¸ñ·Ï  2" xfId="37943"/>
    <cellStyle name="AeE­_°ø≫cºn¿¹≫e¼­" xfId="19842"/>
    <cellStyle name="ÅëÈ­_¼³ºñÀÏÀ§" xfId="19843"/>
    <cellStyle name="AeE­_¼oAI¼º " xfId="19844"/>
    <cellStyle name="ÅëÈ­_7°èÈ¹ " xfId="19845"/>
    <cellStyle name="AeE­_A¾CO½A¼³ " xfId="19846"/>
    <cellStyle name="ÅëÈ­_ÀÏ-±â" xfId="19847"/>
    <cellStyle name="AeE­_AIA§-es2A÷" xfId="19848"/>
    <cellStyle name="ÅëÈ­_ÀÏÀ§-es2Â÷" xfId="19849"/>
    <cellStyle name="AeE­_AIA§-es2A÷ 2" xfId="37944"/>
    <cellStyle name="ÅëÈ­_ÀÏÀ§-es2Â÷ 2" xfId="37945"/>
    <cellStyle name="AeE­_AMT " xfId="19850"/>
    <cellStyle name="ÅëÈ­_Áý°èÇ¥°ÇÃàºÐ" xfId="19851"/>
    <cellStyle name="AeE­_BOM°eAa" xfId="19852"/>
    <cellStyle name="ÅëÈ­_BOM°èÀå" xfId="19853"/>
    <cellStyle name="AeE­_BOM°eAa 2" xfId="37946"/>
    <cellStyle name="ÅëÈ­_BOM°èÀå 2" xfId="37947"/>
    <cellStyle name="AeE­_INQUIRY ¿μ¾÷AßAø " xfId="19854"/>
    <cellStyle name="ÅëÈ­_laroux" xfId="19855"/>
    <cellStyle name="AeE­_laroux_1" xfId="19856"/>
    <cellStyle name="ÅëÈ­_laroux_1" xfId="19857"/>
    <cellStyle name="AeE­_laroux_1 2" xfId="37948"/>
    <cellStyle name="ÅëÈ­_laroux_1 2" xfId="37949"/>
    <cellStyle name="AeE­_laroux_2" xfId="19858"/>
    <cellStyle name="ÅëÈ­_laroux_2" xfId="19859"/>
    <cellStyle name="AeE­_laroux_2 2" xfId="37950"/>
    <cellStyle name="ÅëÈ­_laroux_2 2" xfId="37951"/>
    <cellStyle name="AeE­_º≫¼± ±æ¾i±uºI ¼o·R Ay°eC￥ " xfId="2496"/>
    <cellStyle name="ÅëÈ­_results" xfId="19860"/>
    <cellStyle name="Aee¡ " xfId="19861"/>
    <cellStyle name="Aee¡  2" xfId="37952"/>
    <cellStyle name="Aee¡© " xfId="19862"/>
    <cellStyle name="Aee¡©  2" xfId="37953"/>
    <cellStyle name="Aee¡ⓒ " xfId="19863"/>
    <cellStyle name="Aee¡ⓒ  2" xfId="37954"/>
    <cellStyle name="AeE¡ⓒ [0]_AO¨uRCN¡¾U " xfId="19864"/>
    <cellStyle name="Aee¡ⓒ _사사동308-3번지 마을안길및배수로 정비공사11" xfId="19865"/>
    <cellStyle name="AeE¡ⓒ_AO¨uRCN¡¾U " xfId="19866"/>
    <cellStyle name="Aee¡er " xfId="19867"/>
    <cellStyle name="Aee¡er  2" xfId="37955"/>
    <cellStyle name="Aee￠r " xfId="19868"/>
    <cellStyle name="Aee￠r  2" xfId="37956"/>
    <cellStyle name="Aee￠r¨i " xfId="19869"/>
    <cellStyle name="Aee￠r¨i  2" xfId="37957"/>
    <cellStyle name="Aee￠r¨i_ " xfId="19870"/>
    <cellStyle name="Æu¼ " xfId="19871"/>
    <cellStyle name="Æu¼  2" xfId="37958"/>
    <cellStyle name="ÆÛ¼¾Æ®" xfId="19872"/>
    <cellStyle name="ÆÛ¼¾Æ® 2" xfId="37959"/>
    <cellStyle name="ÆU¼¾ÆR" xfId="19873"/>
    <cellStyle name="ÆU¼¾ÆR 2" xfId="37960"/>
    <cellStyle name="ALIGNMENT" xfId="2497"/>
    <cellStyle name="ALIGNMENT 2" xfId="19874"/>
    <cellStyle name="ALIGNMENT 2 2" xfId="37961"/>
    <cellStyle name="ALIGNMENT 3" xfId="19875"/>
    <cellStyle name="ALIGNMENT 3 2" xfId="37962"/>
    <cellStyle name="ALIGNMENT 4" xfId="37963"/>
    <cellStyle name="AoA¤μCAo ¾EA½" xfId="19876"/>
    <cellStyle name="AoA¤μCAo ¾EA½ 2" xfId="19877"/>
    <cellStyle name="AoA¤μCAo ¾EA½ 2 2" xfId="37964"/>
    <cellStyle name="AoA¤μCAo ¾EA½ 3" xfId="19878"/>
    <cellStyle name="AoA¤μCAo ¾EA½ 3 2" xfId="37965"/>
    <cellStyle name="AoA¤μCAo ¾EA½ 4" xfId="37966"/>
    <cellStyle name="Aþ" xfId="19879"/>
    <cellStyle name="Aþ 2" xfId="37967"/>
    <cellStyle name="Aþ¸ " xfId="19880"/>
    <cellStyle name="Aþ¸  2" xfId="37968"/>
    <cellStyle name="Äþ¸¶" xfId="19881"/>
    <cellStyle name="Aþ¸¶ [" xfId="19882"/>
    <cellStyle name="Aþ¸¶ [ 2" xfId="37969"/>
    <cellStyle name="Äþ¸¶ [0]" xfId="19883"/>
    <cellStyle name="AÞ¸¶ [0]_ 2ÆAAþº° " xfId="2498"/>
    <cellStyle name="ÄÞ¸¶ [0]_´ë°¡ (2)" xfId="19884"/>
    <cellStyle name="AÞ¸¶ [0]_¸n·I-±a°e_AIA§-es2A÷" xfId="19885"/>
    <cellStyle name="ÄÞ¸¶ [0]_¸ñ·Ï-±â°è_ÀÏÀ§-es2Â÷" xfId="19886"/>
    <cellStyle name="AÞ¸¶ [0]_¸n·I-±a°e_AIA§-es2A÷ 2" xfId="37970"/>
    <cellStyle name="ÄÞ¸¶ [0]_¸ñ·Ï-±â°è_ÀÏÀ§-es2Â÷ 2" xfId="37971"/>
    <cellStyle name="AÞ¸¶ [0]_¸n-E?" xfId="19887"/>
    <cellStyle name="ÄÞ¸¶ [0]_¸ñ-È¯" xfId="19888"/>
    <cellStyle name="AÞ¸¶ [0]_±a°e-¸n·I" xfId="19889"/>
    <cellStyle name="ÄÞ¸¶ [0]_±â°è-¸ñ·Ï" xfId="19890"/>
    <cellStyle name="AÞ¸¶ [0]_±a°e-¸n·I 2" xfId="37972"/>
    <cellStyle name="ÄÞ¸¶ [0]_±â°è-¸ñ·Ï 2" xfId="37973"/>
    <cellStyle name="AÞ¸¶ [0]_±a°e¼³ºn-AIA§¸n·I " xfId="19891"/>
    <cellStyle name="ÄÞ¸¶ [0]_±â°è¼³ºñ-ÀÏÀ§¸ñ·Ï " xfId="19892"/>
    <cellStyle name="AÞ¸¶ [0]_±a°e¼³ºn-AIA§¸n·I  2" xfId="37974"/>
    <cellStyle name="ÄÞ¸¶ [0]_±â°è¼³ºñ-ÀÏÀ§¸ñ·Ï  2" xfId="37975"/>
    <cellStyle name="AÞ¸¶ [0]_°ø≫cºn¿¹≫e¼­" xfId="19893"/>
    <cellStyle name="ÄÞ¸¶ [0]_¼³ºñÀÏÀ§" xfId="19894"/>
    <cellStyle name="AÞ¸¶ [0]_¼oAI¼º " xfId="19895"/>
    <cellStyle name="ÄÞ¸¶ [0]_7°èÈ¹ " xfId="19896"/>
    <cellStyle name="AÞ¸¶ [0]_A¾CO½A¼³ " xfId="19897"/>
    <cellStyle name="ÄÞ¸¶ [0]_ÀÏ-±â" xfId="19898"/>
    <cellStyle name="AÞ¸¶ [0]_AIA§-es2A÷" xfId="19899"/>
    <cellStyle name="ÄÞ¸¶ [0]_ÀÏÀ§-es2Â÷" xfId="19900"/>
    <cellStyle name="AÞ¸¶ [0]_AIA§-es2A÷ 2" xfId="37976"/>
    <cellStyle name="ÄÞ¸¶ [0]_ÀÏÀ§-es2Â÷ 2" xfId="37977"/>
    <cellStyle name="AÞ¸¶ [0]_AN°y(1.25) " xfId="19901"/>
    <cellStyle name="ÄÞ¸¶ [0]_Áý°èÇ¥°ÇÃàºÐ" xfId="19902"/>
    <cellStyle name="AÞ¸¶ [0]_BOM°eAa" xfId="19903"/>
    <cellStyle name="ÄÞ¸¶ [0]_BOM°èÀå" xfId="19904"/>
    <cellStyle name="AÞ¸¶ [0]_BOM°eAa 2" xfId="37978"/>
    <cellStyle name="ÄÞ¸¶ [0]_BOM°èÀå 2" xfId="37979"/>
    <cellStyle name="AÞ¸¶ [0]_INQUIRY ¿μ¾÷AßAø " xfId="19905"/>
    <cellStyle name="ÄÞ¸¶ [0]_laroux" xfId="19906"/>
    <cellStyle name="AÞ¸¶ [0]_º≫¼± ±æ¾i±uºI ¼o·R Ay°eC￥ " xfId="2499"/>
    <cellStyle name="ÄÞ¸¶ [0]_results" xfId="19907"/>
    <cellStyle name="AÞ¸¶_ 2ÆAAþº° " xfId="2500"/>
    <cellStyle name="Äþ¸¶_(대우)밀리오레영화관-내역서" xfId="19908"/>
    <cellStyle name="AÞ¸¶_¸n·I-±a°e_AIA§-es2A÷" xfId="19909"/>
    <cellStyle name="ÄÞ¸¶_¸ñ·Ï-±â°è_ÀÏÀ§-es2Â÷" xfId="19910"/>
    <cellStyle name="AÞ¸¶_¸n·I-±a°e_AIA§-es2A÷ 2" xfId="37980"/>
    <cellStyle name="ÄÞ¸¶_¸ñ·Ï-±â°è_ÀÏÀ§-es2Â÷ 2" xfId="37981"/>
    <cellStyle name="AÞ¸¶_¸n-E?" xfId="19911"/>
    <cellStyle name="ÄÞ¸¶_¸ñ-È¯" xfId="19912"/>
    <cellStyle name="AÞ¸¶_±a°e-¸n·I" xfId="19913"/>
    <cellStyle name="ÄÞ¸¶_±â°è-¸ñ·Ï" xfId="19914"/>
    <cellStyle name="AÞ¸¶_±a°e-¸n·I 2" xfId="37982"/>
    <cellStyle name="ÄÞ¸¶_±â°è-¸ñ·Ï 2" xfId="37983"/>
    <cellStyle name="AÞ¸¶_±a°e¼³ºn-AIA§¸n·I " xfId="19915"/>
    <cellStyle name="ÄÞ¸¶_±â°è¼³ºñ-ÀÏÀ§¸ñ·Ï " xfId="19916"/>
    <cellStyle name="AÞ¸¶_±a°e¼³ºn-AIA§¸n·I  2" xfId="37984"/>
    <cellStyle name="ÄÞ¸¶_±â°è¼³ºñ-ÀÏÀ§¸ñ·Ï  2" xfId="37985"/>
    <cellStyle name="AÞ¸¶_°ø≫cºn¿¹≫e¼­" xfId="19917"/>
    <cellStyle name="ÄÞ¸¶_¼³ºñÀÏÀ§" xfId="19918"/>
    <cellStyle name="AÞ¸¶_¼oAI¼º " xfId="19919"/>
    <cellStyle name="ÄÞ¸¶_7°èÈ¹ " xfId="19920"/>
    <cellStyle name="AÞ¸¶_A¾CO½A¼³ " xfId="19921"/>
    <cellStyle name="ÄÞ¸¶_ÀÏ-±â" xfId="19922"/>
    <cellStyle name="AÞ¸¶_AIA§-es2A÷" xfId="19923"/>
    <cellStyle name="ÄÞ¸¶_ÀÏÀ§-es2Â÷" xfId="19924"/>
    <cellStyle name="AÞ¸¶_AIA§-es2A÷ 2" xfId="37986"/>
    <cellStyle name="ÄÞ¸¶_ÀÏÀ§-es2Â÷ 2" xfId="37987"/>
    <cellStyle name="AÞ¸¶_AN°y(1.25) " xfId="19925"/>
    <cellStyle name="ÄÞ¸¶_Áý°èÇ¥°ÇÃàºÐ" xfId="19926"/>
    <cellStyle name="AÞ¸¶_BOM°eAa" xfId="19927"/>
    <cellStyle name="ÄÞ¸¶_BOM°èÀå" xfId="19928"/>
    <cellStyle name="AÞ¸¶_BOM°eAa 2" xfId="37988"/>
    <cellStyle name="ÄÞ¸¶_BOM°èÀå 2" xfId="37989"/>
    <cellStyle name="AÞ¸¶_INQUIRY ¿μ¾÷AßAø " xfId="19929"/>
    <cellStyle name="ÄÞ¸¶_laroux" xfId="19930"/>
    <cellStyle name="AÞ¸¶_º≫¼± ±æ¾i±uºI ¼o·R Ay°eC￥ " xfId="2501"/>
    <cellStyle name="ÄÞ¸¶_results" xfId="19931"/>
    <cellStyle name="ÀÚ¸®¼ö" xfId="19932"/>
    <cellStyle name="ÀÚ¸®¼ö 2" xfId="37990"/>
    <cellStyle name="ÀÚ¸®¼ö0" xfId="19933"/>
    <cellStyle name="ÀÚ¸®¼ö0 2" xfId="37991"/>
    <cellStyle name="Au¸r " xfId="19934"/>
    <cellStyle name="Au¸r  2" xfId="37992"/>
    <cellStyle name="Au¸r¼" xfId="19935"/>
    <cellStyle name="Au¸r¼ 2" xfId="37993"/>
    <cellStyle name="AU¸R¼o" xfId="19936"/>
    <cellStyle name="AU¸R¼o 2" xfId="37994"/>
    <cellStyle name="AU¸R¼o0" xfId="19937"/>
    <cellStyle name="AU¸R¼o0 2" xfId="37995"/>
    <cellStyle name="_x0001_b" xfId="19938"/>
    <cellStyle name="_x0001_b 2" xfId="37996"/>
    <cellStyle name="BA" xfId="19939"/>
    <cellStyle name="BA 2" xfId="37997"/>
    <cellStyle name="Background" xfId="19940"/>
    <cellStyle name="bln2" xfId="19941"/>
    <cellStyle name="bln2 2" xfId="26435"/>
    <cellStyle name="bln2 3" xfId="26401"/>
    <cellStyle name="bln3" xfId="19942"/>
    <cellStyle name="bln3 2" xfId="26436"/>
    <cellStyle name="bln3 3" xfId="26402"/>
    <cellStyle name="bls" xfId="19943"/>
    <cellStyle name="bls 2" xfId="26437"/>
    <cellStyle name="bls 3" xfId="26403"/>
    <cellStyle name="BoldHdr" xfId="19944"/>
    <cellStyle name="Bridge " xfId="19945"/>
    <cellStyle name="Bridge  2" xfId="37998"/>
    <cellStyle name="b椬ៜ_x000c_Comma_ODCOS " xfId="2502"/>
    <cellStyle name="C " xfId="19946"/>
    <cellStyle name="C  2" xfId="37999"/>
    <cellStyle name="C¡" xfId="19947"/>
    <cellStyle name="C¡ 2" xfId="38000"/>
    <cellStyle name="C¡ia " xfId="19948"/>
    <cellStyle name="C¡ia  2" xfId="38001"/>
    <cellStyle name="C¡IA¨ª_¡ic¨u¡A¨￢I¨￢¡Æ AN¡Æe " xfId="2503"/>
    <cellStyle name="C¡iaⓒ " xfId="19949"/>
    <cellStyle name="C¡iaⓒ  2" xfId="38002"/>
    <cellStyle name="C¡iaⓒª_ " xfId="19950"/>
    <cellStyle name="C￠ria " xfId="19951"/>
    <cellStyle name="C￠ria  2" xfId="38003"/>
    <cellStyle name="C￠ria¨i " xfId="19952"/>
    <cellStyle name="C￠ria¨i  2" xfId="38004"/>
    <cellStyle name="C￠ria¨i¨ " xfId="19953"/>
    <cellStyle name="C￠ria¨i¨  2" xfId="38005"/>
    <cellStyle name="C￥" xfId="19954"/>
    <cellStyle name="C￥ 2" xfId="38006"/>
    <cellStyle name="C￥a " xfId="19955"/>
    <cellStyle name="C￥a  2" xfId="38007"/>
    <cellStyle name="Ç¥áø" xfId="19956"/>
    <cellStyle name="C￥aø_ " xfId="19957"/>
    <cellStyle name="Ç¥ÁØ_(%)ºñ¸ñ±ººÐ·ùÇ¥" xfId="19958"/>
    <cellStyle name="C￥AØ_(%)ºn¸n±ººÐ·uC￥_1" xfId="19959"/>
    <cellStyle name="Ç¥ÁØ_(%)ºñ¸ñ±ººÐ·ùÇ¥_1" xfId="19960"/>
    <cellStyle name="C￥AØ_(%)ºn¸n±ººÐ·uC￥_1 2" xfId="38008"/>
    <cellStyle name="Ç¥ÁØ_(%)ºñ¸ñ±ººÐ·ùÇ¥_1 2" xfId="38009"/>
    <cellStyle name="C￥AØ_(%)ºn¸n±ººÐ·uC￥_1_일-토목" xfId="19961"/>
    <cellStyle name="Ç¥ÁØ_´ë°¡ (2)" xfId="19962"/>
    <cellStyle name="C￥AØ_¸n·I-±a°e_1" xfId="19963"/>
    <cellStyle name="Ç¥ÁØ_¸ñ·Ï-±â°è_1" xfId="19964"/>
    <cellStyle name="C￥AØ_¸n·I-±a°e_1 2" xfId="38010"/>
    <cellStyle name="Ç¥ÁØ_¸ñ·Ï-±â°è_1 2" xfId="38011"/>
    <cellStyle name="C￥AØ_¸n·I-±a°e_1_일-토목" xfId="19965"/>
    <cellStyle name="Ç¥ÁØ_¸ñ·Ï-±â°è_ÀÏÀ§-es2Â÷" xfId="19966"/>
    <cellStyle name="C￥AØ_¸n·I-±a°e_AIA§-es2A÷_목록-조경 (2)" xfId="19967"/>
    <cellStyle name="Ç¥ÁØ_¸ñ-È¯" xfId="19968"/>
    <cellStyle name="C￥AØ_¿μ¾÷CoE² " xfId="2504"/>
    <cellStyle name="Ç¥ÁØ_±â°è(4)" xfId="19969"/>
    <cellStyle name="C￥AØ_±a°e(4)_목록-조경 (2)" xfId="19970"/>
    <cellStyle name="Ç¥ÁØ_±â°è(5)" xfId="19971"/>
    <cellStyle name="C￥AØ_±a°e(5)_HY-단산출" xfId="19972"/>
    <cellStyle name="Ç¥ÁØ_±â°è-¸ñ·Ï" xfId="19973"/>
    <cellStyle name="C￥AØ_±a°e-¸n·I_목록-조경 (2)" xfId="19974"/>
    <cellStyle name="Ç¥ÁØ_±â°è¼³ºñ-ÀÏÀ§¸ñ·Ï " xfId="19975"/>
    <cellStyle name="C￥AØ_±a°e¼³ºn-AIA§¸n·I _일-토목" xfId="19976"/>
    <cellStyle name="Ç¥ÁØ_±â¼ú°ËÅä" xfId="19977"/>
    <cellStyle name="C￥AØ_±aA¸ºn¸n±ºAo¼o≫eAa¼­ (2)" xfId="19978"/>
    <cellStyle name="Ç¥ÁØ_»ç¾÷ºÎº° ÃÑ°è " xfId="19979"/>
    <cellStyle name="C￥AØ_≫c¾÷ºIº° AN°e " xfId="2505"/>
    <cellStyle name="Ç¥ÁØ_°³¹ßÀÏÁ¤ " xfId="19980"/>
    <cellStyle name="C￥AØ_°³¹ßAIA¤  (2)_°³¹ßAIA¤ " xfId="19981"/>
    <cellStyle name="Ç¥ÁØ_°³¹ßÀÏÁ¤  (2)_°³¹ßÀÏÁ¤ " xfId="19982"/>
    <cellStyle name="C￥AØ_°³¹ßAIA¤  (2)_°³¹ßAIA¤  2" xfId="38012"/>
    <cellStyle name="Ç¥ÁØ_°³¹ßÀÏÁ¤  (2)_°³¹ßÀÏÁ¤  2" xfId="38013"/>
    <cellStyle name="C￥AØ_°CAa(1)_IL-건축" xfId="19983"/>
    <cellStyle name="Ç¥ÁØ_°ÇÃà(4)" xfId="19984"/>
    <cellStyle name="C￥AØ_°CAa(4)_목록-조경 (2)" xfId="19985"/>
    <cellStyle name="Ç¥ÁØ_°ÇÃà(5)" xfId="19986"/>
    <cellStyle name="C￥AØ_°CAa(5)_목록-조경 (2)" xfId="19987"/>
    <cellStyle name="Ç¥ÁØ_°ÇÃà(6)" xfId="19988"/>
    <cellStyle name="C￥AØ_°CAa(6)_일-토목" xfId="19989"/>
    <cellStyle name="Ç¥ÁØ_°ÇÃàµµ±Þ" xfId="19990"/>
    <cellStyle name="C￥AØ_°CAa-1" xfId="19991"/>
    <cellStyle name="Ç¥ÁØ_°ÇÃà-1" xfId="19992"/>
    <cellStyle name="C￥AØ_°CAa-1 2" xfId="38014"/>
    <cellStyle name="Ç¥ÁØ_°ÇÃà-1 2" xfId="38015"/>
    <cellStyle name="C￥AØ_°CAa-1_일-토목" xfId="19993"/>
    <cellStyle name="Ç¥ÁØ_°èÀå" xfId="19994"/>
    <cellStyle name="C￥AØ_°eAa_목록-조경 (2)" xfId="19995"/>
    <cellStyle name="Ç¥ÁØ_°ø»çºñ¸ñ±ººÐ·ùÇ¥" xfId="19996"/>
    <cellStyle name="C￥AØ_°ø≫cºn¸n±ººÐ·uC￥" xfId="19997"/>
    <cellStyle name="Ç¥ÁØ_0N-HANDLING " xfId="19998"/>
    <cellStyle name="C￥AØ_¼³ºnAIA§_HY-단산출" xfId="19999"/>
    <cellStyle name="Ç¥ÁØ_¼ÒÈ­" xfId="20000"/>
    <cellStyle name="C￥AØ_¼OE­_일-토목" xfId="20001"/>
    <cellStyle name="Ç¥ÁØ_½½·¡ºêÃ¶±ÙÁý°è " xfId="2506"/>
    <cellStyle name="C￥AØ_½AAß³eAO´U°¡C￥_일-토목" xfId="20002"/>
    <cellStyle name="Ç¥ÁØ_½ÃÁß³ëÀÓÆò±Õ" xfId="20003"/>
    <cellStyle name="C￥AØ_½AAß³eAOÆo±O_목록-조경 (2)" xfId="20004"/>
    <cellStyle name="Ç¥ÁØ_1" xfId="20005"/>
    <cellStyle name="C￥AØ_1_일-토목" xfId="20006"/>
    <cellStyle name="Ç¥ÁØ_¹®Á¥¿ª»ç" xfId="20007"/>
    <cellStyle name="C￥AØ_¹°°¡º?μ¿(±a°e)" xfId="20008"/>
    <cellStyle name="Ç¥ÁØ_¹°°¡º¯µ¿(±â°è)" xfId="20009"/>
    <cellStyle name="C￥AØ_10+10 " xfId="20010"/>
    <cellStyle name="Ç¥ÁØ_2" xfId="20011"/>
    <cellStyle name="C￥AØ_2_일-토목" xfId="20012"/>
    <cellStyle name="Ç¥ÁØ_³»¿ª¼­" xfId="20013"/>
    <cellStyle name="C￥AØ_³≫¿ª¼­" xfId="20014"/>
    <cellStyle name="Ç¥ÁØ_5-1±¤°í " xfId="20015"/>
    <cellStyle name="C￥AØ_95,96 ºn±³ " xfId="20016"/>
    <cellStyle name="Ç¥ÁØ_95,96 ºñ±³ " xfId="20017"/>
    <cellStyle name="C￥AØ_95,96 ºn±³  2" xfId="38016"/>
    <cellStyle name="Ç¥ÁØ_95,96 ºñ±³  2" xfId="38017"/>
    <cellStyle name="C￥AØ_95010 (2)" xfId="20018"/>
    <cellStyle name="Ç¥ÁØ_95010 (2)" xfId="20019"/>
    <cellStyle name="C￥AØ_95010 (2) 2" xfId="38018"/>
    <cellStyle name="Ç¥ÁØ_95010 (2) 2" xfId="38019"/>
    <cellStyle name="C￥AØ_95010 (2)_일-토목" xfId="20020"/>
    <cellStyle name="Ç¥ÁØ_95020" xfId="20021"/>
    <cellStyle name="C￥AØ_95020 (2)" xfId="20022"/>
    <cellStyle name="Ç¥ÁØ_95020 (2)" xfId="20023"/>
    <cellStyle name="C￥AØ_95020 (2) 2" xfId="38020"/>
    <cellStyle name="Ç¥ÁØ_95020 (2) 2" xfId="38021"/>
    <cellStyle name="C￥AØ_95020 (2)_일-토목" xfId="20024"/>
    <cellStyle name="Ç¥ÁØ_95020 2" xfId="38022"/>
    <cellStyle name="C￥AØ_95030 (2)" xfId="20025"/>
    <cellStyle name="Ç¥ÁØ_95030 (2)" xfId="20026"/>
    <cellStyle name="C￥AØ_95030 (2) 2" xfId="38023"/>
    <cellStyle name="Ç¥ÁØ_95030 (2) 2" xfId="38024"/>
    <cellStyle name="C￥AØ_95030 (2)_일-토목" xfId="20027"/>
    <cellStyle name="Ç¥ÁØ_95030 2" xfId="38025"/>
    <cellStyle name="C￥AØ_95050_목록-조경 (2)" xfId="20028"/>
    <cellStyle name="Ç¥ÁØ_95060" xfId="20029"/>
    <cellStyle name="C￥AØ_95060_목록-조경 (2)" xfId="20030"/>
    <cellStyle name="Ç¥ÁØ_95070" xfId="20031"/>
    <cellStyle name="C￥AØ_95070_일-토목" xfId="20032"/>
    <cellStyle name="Ç¥ÁØ_À§»ý" xfId="20033"/>
    <cellStyle name="C￥AØ_A§≫y" xfId="20034"/>
    <cellStyle name="Ç¥ÁØ_Åä¸ñ(5)" xfId="20035"/>
    <cellStyle name="C￥AØ_Aa¸n(5)_목록-조경 (2)" xfId="20036"/>
    <cellStyle name="Ç¥ÁØ_Àå-1" xfId="20037"/>
    <cellStyle name="C￥AØ_Aa-1_목록-조경 (2)" xfId="20038"/>
    <cellStyle name="Ç¥ÁØ_ÀåÁö¿ª»ç" xfId="20039"/>
    <cellStyle name="C￥AØ_AaAo¿ª≫c" xfId="20040"/>
    <cellStyle name="Ç¥ÁØ_ÀåÁö-2" xfId="20041"/>
    <cellStyle name="C￥AØ_AaAo-2_일-토목" xfId="20042"/>
    <cellStyle name="Ç¥ÁØ_ÀåÁö-3" xfId="20043"/>
    <cellStyle name="C￥AØ_AaAo-3_일-토목" xfId="20044"/>
    <cellStyle name="Ç¥ÁØ_ÀåÁö-4" xfId="20045"/>
    <cellStyle name="C￥AØ_AaAo-4_일-토목" xfId="20046"/>
    <cellStyle name="Ç¥ÁØ_ÀåÁö-5" xfId="20047"/>
    <cellStyle name="C￥AØ_AaAo-5_일-토목" xfId="20048"/>
    <cellStyle name="Ç¥ÁØ_ÀåÁöÁý°è" xfId="20049"/>
    <cellStyle name="C￥AØ_AaAoAy°e_일-토목" xfId="20050"/>
    <cellStyle name="Ç¥ÁØ_Àç·áºñºñ¸ñº¯µ¿À²" xfId="20051"/>
    <cellStyle name="C￥AØ_AI¿øCoE² " xfId="20052"/>
    <cellStyle name="Ç¥ÁØ_ÀÏ-±â" xfId="20053"/>
    <cellStyle name="C￥AØ_AI-±a_목록-조경 (2)" xfId="20054"/>
    <cellStyle name="Ç¥ÁØ_ÀÏÀ§-es2Â÷" xfId="20055"/>
    <cellStyle name="C￥AØ_AIA§-es2A÷_일-토목" xfId="20056"/>
    <cellStyle name="Ç¥ÁØ_Áö¼öÁ¶Á¤À²" xfId="20057"/>
    <cellStyle name="C￥AØ_Ao¼oA¶A¤A²(±Øμ¿)" xfId="20058"/>
    <cellStyle name="Ç¥ÁØ_Áö¼öÁ¶Á¤À²_±âÅ¸ºñ¸ñ±ºÁö¼ö»êÃâ¼­" xfId="20059"/>
    <cellStyle name="C￥AØ_Ao¼oA¶A¤A²_±aA¸ºn¸n±ºAo¼o≫eAa¼­" xfId="20060"/>
    <cellStyle name="Ç¥ÁØ_Áö¼öÁ¶Á¤À²_1" xfId="20061"/>
    <cellStyle name="C￥AØ_Ao¼oA¶A¤A²_1_목록-조경 (2)" xfId="20062"/>
    <cellStyle name="Ç¥ÁØ_Áö¼öÁ¶Á¤À²_Àç·áºñºñ¸ñº¯µ¿À²" xfId="20063"/>
    <cellStyle name="C￥AØ_Ao¼oA¶A¤A²_HY-단산출" xfId="20064"/>
    <cellStyle name="Ç¥ÁØ_Áö¼öÁ¶Á¤À²_KIM" xfId="20065"/>
    <cellStyle name="C￥AØ_Ao¼oA¶A¤A²_KIM_il-건축" xfId="20066"/>
    <cellStyle name="Ç¥ÁØ_Áö¼öÁ¶Á¤À²_ºñ¸ñ±ºÆò±ÕÁö¼ö" xfId="20067"/>
    <cellStyle name="C￥AØ_Ao¼oA¶A¤A²_ºn¸n±ºÆo±OAo¼o_일-토목" xfId="20068"/>
    <cellStyle name="Ç¥ÁØ_Áö¼öÁ¶Á¤À²2" xfId="20069"/>
    <cellStyle name="C￥AØ_Ao¼oA¶A¤A²2_HY-단산출" xfId="20070"/>
    <cellStyle name="Ç¥ÁØ_Àü±â»êÃâ" xfId="20071"/>
    <cellStyle name="C￥AØ_Au±a≫eAa" xfId="20072"/>
    <cellStyle name="Ç¥ÁØ_ÀÚµ¿Á¦¾î" xfId="20073"/>
    <cellStyle name="C￥AØ_AUμ¿A|¾i" xfId="20074"/>
    <cellStyle name="Ç¥ÁØ_Áý°è" xfId="20075"/>
    <cellStyle name="C￥AØ_Ay°e_일-토목" xfId="20076"/>
    <cellStyle name="Ç¥ÁØ_Áý°èÇ¥(2¿ù) " xfId="20077"/>
    <cellStyle name="C￥AØ_Ay°eC￥°CAaºÐ_일-토목" xfId="20078"/>
    <cellStyle name="Ç¥ÁØ_B" xfId="20079"/>
    <cellStyle name="C￥AØ_B_목록-조경 (2)" xfId="20080"/>
    <cellStyle name="Ç¥ÁØ_BOB-1" xfId="20081"/>
    <cellStyle name="C￥AØ_BOB-1_목록-조경 (2)" xfId="20082"/>
    <cellStyle name="Ç¥ÁØ_BOB-2" xfId="20083"/>
    <cellStyle name="C￥AØ_BOB-2_목록-조경 (2)" xfId="20084"/>
    <cellStyle name="Ç¥ÁØ_BOM°èÀå" xfId="20085"/>
    <cellStyle name="C￥AØ_BOM°eAa_일-토목" xfId="20086"/>
    <cellStyle name="Ç¥ÁØ_EACT10" xfId="20087"/>
    <cellStyle name="C￥AØ_HHHH001_HY-단산출" xfId="20088"/>
    <cellStyle name="Ç¥ÁØ_HHHHH002" xfId="20089"/>
    <cellStyle name="C￥AØ_HHHHH002_일-토목" xfId="20090"/>
    <cellStyle name="Ç¥ÁØ_JENAE01" xfId="20091"/>
    <cellStyle name="C￥AØ_JENAE01_일-토목" xfId="20092"/>
    <cellStyle name="Ç¥ÁØ_JUN-MS05" xfId="20093"/>
    <cellStyle name="C￥AØ_JUN-MS05_일-토목" xfId="20094"/>
    <cellStyle name="Ç¥ÁØ_JUN-MS06" xfId="20095"/>
    <cellStyle name="C￥AØ_JUN-MS06_일-토목" xfId="20096"/>
    <cellStyle name="Ç¥ÁØ_KANG" xfId="20097"/>
    <cellStyle name="C￥AØ_KANG_일-토목" xfId="20098"/>
    <cellStyle name="Ç¥ÁØ_KUN" xfId="20099"/>
    <cellStyle name="C￥AØ_KUN_il-건축" xfId="20100"/>
    <cellStyle name="Ç¥ÁØ_laroux" xfId="20101"/>
    <cellStyle name="C￥AØ_laroux_°³¹ßAIA¤  (2)_°³¹ßAIA¤ " xfId="20102"/>
    <cellStyle name="Ç¥ÁØ_laroux_°³¹ßÀÏÁ¤  (2)_°³¹ßÀÏÁ¤ " xfId="20103"/>
    <cellStyle name="C￥AØ_laroux_°³¹ßAIA¤  (2)_°³¹ßAIA¤  2" xfId="38026"/>
    <cellStyle name="Ç¥ÁØ_laroux_°³¹ßÀÏÁ¤  (2)_°³¹ßÀÏÁ¤  2" xfId="38027"/>
    <cellStyle name="C￥AØ_laroux_°ø≫cºn¿¹≫e¼­" xfId="20104"/>
    <cellStyle name="Ç¥ÁØ_laroux_1" xfId="20105"/>
    <cellStyle name="C￥AØ_laroux_1_°³¹ßAIA¤ " xfId="20106"/>
    <cellStyle name="Ç¥ÁØ_laroux_1_°³¹ßÀÏÁ¤ " xfId="20107"/>
    <cellStyle name="C￥AØ_laroux_1_°³¹ßAIA¤  2" xfId="38028"/>
    <cellStyle name="Ç¥ÁØ_laroux_1_°³¹ßÀÏÁ¤  2" xfId="38029"/>
    <cellStyle name="C￥AØ_laroux_1_°ø≫cºn¿¹≫e¼­" xfId="20108"/>
    <cellStyle name="Ç¥ÁØ_laroux_1_Áý°èÇ¥°ÇÃàºÐ" xfId="20109"/>
    <cellStyle name="C￥AØ_laroux_1_Ay°eC￥°CAaºÐ_HY-단산출" xfId="20110"/>
    <cellStyle name="Ç¥ÁØ_laroux_1_laroux" xfId="20111"/>
    <cellStyle name="C￥AØ_laroux_1_laroux_HY-단산출" xfId="20112"/>
    <cellStyle name="Ç¥ÁØ_laroux_2" xfId="20113"/>
    <cellStyle name="C￥AØ_laroux_2_°³¹ßAIA¤ " xfId="20114"/>
    <cellStyle name="Ç¥ÁØ_laroux_2_°³¹ßÀÏÁ¤ " xfId="20115"/>
    <cellStyle name="C￥AØ_laroux_2_°³¹ßAIA¤  2" xfId="38030"/>
    <cellStyle name="Ç¥ÁØ_laroux_2_°³¹ßÀÏÁ¤  2" xfId="38031"/>
    <cellStyle name="C￥AØ_laroux_2_HY-단산출" xfId="20116"/>
    <cellStyle name="Ç¥ÁØ_laroux_3" xfId="20117"/>
    <cellStyle name="C￥AØ_laroux_3_목록-조경 (2)" xfId="20118"/>
    <cellStyle name="Ç¥ÁØ_laroux_4" xfId="20119"/>
    <cellStyle name="C￥AØ_laroux_5" xfId="20120"/>
    <cellStyle name="Ç¥ÁØ_laroux_5" xfId="20121"/>
    <cellStyle name="C￥AØ_laroux_5 2" xfId="38032"/>
    <cellStyle name="Ç¥ÁØ_laroux_5 2" xfId="38033"/>
    <cellStyle name="C￥AØ_laroux_5_목록-조경 (2)" xfId="20122"/>
    <cellStyle name="Ç¥ÁØ_laroux_Áý°èÇ¥°ÇÃàºÐ" xfId="20123"/>
    <cellStyle name="C￥AØ_laroux_Ay°eC￥°CAaºÐ_목록-조경 (2)" xfId="20124"/>
    <cellStyle name="Ç¥ÁØ_laroux_laroux" xfId="20125"/>
    <cellStyle name="C￥AØ_laroux_laroux_목록-조경 (2)" xfId="20126"/>
    <cellStyle name="Ç¥ÁØ_LIST01" xfId="20127"/>
    <cellStyle name="C￥AØ_LIST01_목록-조경 (2)" xfId="20128"/>
    <cellStyle name="Ç¥ÁØ_LIST03" xfId="20129"/>
    <cellStyle name="C￥AØ_LIST03_일-토목" xfId="20130"/>
    <cellStyle name="Ç¥ÁØ_NAE101" xfId="20131"/>
    <cellStyle name="C￥AØ_NAE101 (2)" xfId="20132"/>
    <cellStyle name="Ç¥ÁØ_NAE101 (2)" xfId="20133"/>
    <cellStyle name="C￥AØ_NAE101 (2) 2" xfId="38034"/>
    <cellStyle name="Ç¥ÁØ_NAE101 (2) 2" xfId="38035"/>
    <cellStyle name="C￥AØ_NAE101 (2)_일-토목" xfId="20134"/>
    <cellStyle name="Ç¥ÁØ_NAE101 2" xfId="38036"/>
    <cellStyle name="C￥AØ_NAE201_일-토목" xfId="20135"/>
    <cellStyle name="Ç¥ÁØ_NAE202" xfId="20136"/>
    <cellStyle name="C￥AØ_NAE202_목록-조경 (2)" xfId="20137"/>
    <cellStyle name="Ç¥ÁØ_NAE203" xfId="20138"/>
    <cellStyle name="C￥AØ_NAE203_HY-단산출" xfId="20139"/>
    <cellStyle name="Ç¥ÁØ_NAE204" xfId="20140"/>
    <cellStyle name="C￥AØ_NAE204_일-토목" xfId="20141"/>
    <cellStyle name="Ç¥ÁØ_NAE301" xfId="20142"/>
    <cellStyle name="C￥AØ_NAE301_목록-조경 (2)" xfId="20143"/>
    <cellStyle name="Ç¥ÁØ_º»¼±" xfId="20144"/>
    <cellStyle name="C￥AØ_º≫¼±" xfId="20145"/>
    <cellStyle name="Ç¥ÁØ_ºñ¸ñ±º(±â°è)" xfId="20146"/>
    <cellStyle name="C￥AØ_ºn¸n±º(±a°e)_목록-조경 (2)" xfId="20147"/>
    <cellStyle name="Ç¥ÁØ_ºñ¸ñ±º(°ÇÃà)" xfId="20148"/>
    <cellStyle name="C￥AØ_ºn¸n±º(°CAa)_목록-조경 (2)" xfId="20149"/>
    <cellStyle name="Ç¥ÁØ_ºñ¸ñ±ºÆò±ÕÁö¼ö" xfId="20150"/>
    <cellStyle name="C￥AØ_ºn¸n±ºÆo±OAo¼o_HY-단산출" xfId="20151"/>
    <cellStyle name="Ç¥ÁØ_Sheet1" xfId="20152"/>
    <cellStyle name="C￥AØ_Sheet1_il-건축" xfId="20153"/>
    <cellStyle name="Calc Currency (0)" xfId="2507"/>
    <cellStyle name="Calc Currency (0) 2" xfId="38037"/>
    <cellStyle name="Calc Currency (2)" xfId="20154"/>
    <cellStyle name="Calc Percent (0)" xfId="20155"/>
    <cellStyle name="Calc Percent (1)" xfId="20156"/>
    <cellStyle name="Calc Percent (2)" xfId="20157"/>
    <cellStyle name="Calc Units (0)" xfId="20158"/>
    <cellStyle name="Calc Units (1)" xfId="20159"/>
    <cellStyle name="Calc Units (2)" xfId="20160"/>
    <cellStyle name="category" xfId="2508"/>
    <cellStyle name="category 2" xfId="38038"/>
    <cellStyle name="changeable" xfId="20161"/>
    <cellStyle name="CIAIÆU¸μAⓒ" xfId="2509"/>
    <cellStyle name="ÇÕ»ê" xfId="20162"/>
    <cellStyle name="ÇÕ»ê 2" xfId="38039"/>
    <cellStyle name="Co≫" xfId="20163"/>
    <cellStyle name="Co≫ 2" xfId="38040"/>
    <cellStyle name="CO≫e" xfId="20164"/>
    <cellStyle name="CO≫e 2" xfId="38041"/>
    <cellStyle name="ⓒoe" xfId="20165"/>
    <cellStyle name="ⓒoe 2" xfId="38042"/>
    <cellStyle name="ColHdr" xfId="20166"/>
    <cellStyle name="ColHdr 2" xfId="26442"/>
    <cellStyle name="ColHdr 3" xfId="26234"/>
    <cellStyle name="ColHdr 4" xfId="26208"/>
    <cellStyle name="ColHdr 5" xfId="26527"/>
    <cellStyle name="ColHdr 6" xfId="26166"/>
    <cellStyle name="Column Heading" xfId="20167"/>
    <cellStyle name="Column Heading 2" xfId="26443"/>
    <cellStyle name="Column Heading 3" xfId="26235"/>
    <cellStyle name="Column Heading 4" xfId="26207"/>
    <cellStyle name="Column Heading 5" xfId="26282"/>
    <cellStyle name="Column Headings" xfId="20168"/>
    <cellStyle name="Column Headings 2" xfId="38043"/>
    <cellStyle name="Comma" xfId="2510"/>
    <cellStyle name="Comma [0]" xfId="2511"/>
    <cellStyle name="Comma [0] 2" xfId="38044"/>
    <cellStyle name="Comma [00]" xfId="20169"/>
    <cellStyle name="Comma 2" xfId="20170"/>
    <cellStyle name="Comma 2 2" xfId="38045"/>
    <cellStyle name="Comma 3" xfId="20171"/>
    <cellStyle name="Comma 3 2" xfId="38046"/>
    <cellStyle name="Comma 4" xfId="38047"/>
    <cellStyle name="comma zerodec" xfId="2512"/>
    <cellStyle name="comma zerodec 2" xfId="20172"/>
    <cellStyle name="comma zerodec 2 2" xfId="38048"/>
    <cellStyle name="comma zerodec 3" xfId="20173"/>
    <cellStyle name="comma zerodec 3 2" xfId="38049"/>
    <cellStyle name="comma zerodec 4" xfId="38050"/>
    <cellStyle name="Comma_ SG&amp;A Bridge " xfId="2513"/>
    <cellStyle name="Comma0" xfId="2514"/>
    <cellStyle name="Comma0 2" xfId="38051"/>
    <cellStyle name="Comm뼬_E&amp;ONW2" xfId="20174"/>
    <cellStyle name="Company Info" xfId="20175"/>
    <cellStyle name="Contents Heading 1" xfId="20176"/>
    <cellStyle name="Contents Heading 2" xfId="20177"/>
    <cellStyle name="Contents Heading 3" xfId="20178"/>
    <cellStyle name="Copied" xfId="2515"/>
    <cellStyle name="Copied 2" xfId="38052"/>
    <cellStyle name="CoverHeadline1" xfId="20179"/>
    <cellStyle name="Curr" xfId="20180"/>
    <cellStyle name="Curr 2" xfId="26445"/>
    <cellStyle name="Curr 3" xfId="26236"/>
    <cellStyle name="Curr 4" xfId="26206"/>
    <cellStyle name="Curr 5" xfId="26260"/>
    <cellStyle name="Curren" xfId="20181"/>
    <cellStyle name="Curren 2" xfId="38053"/>
    <cellStyle name="Curren?_x0012_퐀_x0017_?" xfId="2516"/>
    <cellStyle name="Curren?_x0012_퐀_x0017_? 2" xfId="38054"/>
    <cellStyle name="Currenby_Cash&amp;DSO Chart" xfId="2517"/>
    <cellStyle name="Currency" xfId="2518"/>
    <cellStyle name="Currency [0]" xfId="2519"/>
    <cellStyle name="Currency [0] 2" xfId="38055"/>
    <cellStyle name="Currency [00]" xfId="20182"/>
    <cellStyle name="Currency [ﺜ]_P&amp;L_laroux" xfId="2520"/>
    <cellStyle name="Currency 2" xfId="20183"/>
    <cellStyle name="Currency 2 2" xfId="38056"/>
    <cellStyle name="Currency 3" xfId="20184"/>
    <cellStyle name="Currency 3 2" xfId="38057"/>
    <cellStyle name="Currency 4" xfId="38058"/>
    <cellStyle name="currency-$_표지 " xfId="20185"/>
    <cellStyle name="Currency(￦)" xfId="2521"/>
    <cellStyle name="Currency(￦) 2" xfId="38059"/>
    <cellStyle name="Currency_ SG&amp;A Bridge " xfId="2522"/>
    <cellStyle name="Currency0" xfId="2523"/>
    <cellStyle name="Currency0 2" xfId="20186"/>
    <cellStyle name="Currency0 2 2" xfId="38060"/>
    <cellStyle name="Currency0 3" xfId="20187"/>
    <cellStyle name="Currency0 3 2" xfId="38061"/>
    <cellStyle name="Currency0 4" xfId="38062"/>
    <cellStyle name="Currency1" xfId="2524"/>
    <cellStyle name="Currency1 2" xfId="20188"/>
    <cellStyle name="Currency1 2 2" xfId="38063"/>
    <cellStyle name="Currency1 3" xfId="20189"/>
    <cellStyle name="Currency1 3 2" xfId="38064"/>
    <cellStyle name="Currency1 4" xfId="38065"/>
    <cellStyle name="Data" xfId="20190"/>
    <cellStyle name="Date" xfId="2525"/>
    <cellStyle name="Date 2" xfId="20191"/>
    <cellStyle name="Date 2 2" xfId="38066"/>
    <cellStyle name="Date 3" xfId="20192"/>
    <cellStyle name="Date 3 2" xfId="38067"/>
    <cellStyle name="Date 4" xfId="38068"/>
    <cellStyle name="Date Short" xfId="20193"/>
    <cellStyle name="Date_2007.02.06" xfId="20194"/>
    <cellStyle name="de" xfId="2526"/>
    <cellStyle name="de 2" xfId="38069"/>
    <cellStyle name="Dezimal [0]_Ausdruck RUND (D)" xfId="20195"/>
    <cellStyle name="Dezimal_Ausdruck RUND (D)" xfId="20196"/>
    <cellStyle name="Display" xfId="20197"/>
    <cellStyle name="Display 2" xfId="26450"/>
    <cellStyle name="Display 3" xfId="26237"/>
    <cellStyle name="Display 4" xfId="26205"/>
    <cellStyle name="Display 5" xfId="26528"/>
    <cellStyle name="Display 6" xfId="26169"/>
    <cellStyle name="Display Price" xfId="20198"/>
    <cellStyle name="Display Price 2" xfId="26451"/>
    <cellStyle name="Display Price 3" xfId="26238"/>
    <cellStyle name="Display Price 4" xfId="26204"/>
    <cellStyle name="Display Price 5" xfId="26529"/>
    <cellStyle name="Display Price 6" xfId="26449"/>
    <cellStyle name="Dollar (zero dec)" xfId="2527"/>
    <cellStyle name="Dollar (zero dec) 2" xfId="20199"/>
    <cellStyle name="Dollar (zero dec) 2 2" xfId="38070"/>
    <cellStyle name="Dollar (zero dec) 3" xfId="20200"/>
    <cellStyle name="Dollar (zero dec) 3 2" xfId="38071"/>
    <cellStyle name="Dollar (zero dec) 4" xfId="38072"/>
    <cellStyle name="EA" xfId="2528"/>
    <cellStyle name="EA 2" xfId="26170"/>
    <cellStyle name="EA 3" xfId="26549"/>
    <cellStyle name="EA 4" xfId="26317"/>
    <cellStyle name="EA 5" xfId="26163"/>
    <cellStyle name="EA 6" xfId="26554"/>
    <cellStyle name="E­æo±" xfId="20201"/>
    <cellStyle name="E­æo± 2" xfId="38073"/>
    <cellStyle name="E­æo±a" xfId="20202"/>
    <cellStyle name="E­æo±a 2" xfId="38074"/>
    <cellStyle name="E­Æo±aE￡" xfId="20203"/>
    <cellStyle name="È­Æó±âÈ£" xfId="20204"/>
    <cellStyle name="E­Æo±aE￡ 2" xfId="38075"/>
    <cellStyle name="È­Æó±âÈ£ 2" xfId="38076"/>
    <cellStyle name="E­Æo±aE￡_일-토목" xfId="20205"/>
    <cellStyle name="È­Æó±âÈ£_잠실엘스 1902호 세대 욕실_성우이앤씨" xfId="20206"/>
    <cellStyle name="E­Æo±aE￡0" xfId="20207"/>
    <cellStyle name="È­Æó±âÈ£0" xfId="20208"/>
    <cellStyle name="E­Æo±aE￡0 2" xfId="38077"/>
    <cellStyle name="È­Æó±âÈ£0 2" xfId="38078"/>
    <cellStyle name="E­Æo±aE￡0_일-토목" xfId="20209"/>
    <cellStyle name="È­Æó±âÈ£0_잠실엘스 1902호 세대 욕실_성우이앤씨" xfId="20210"/>
    <cellStyle name="eet1_Q1" xfId="20211"/>
    <cellStyle name="Enter Currency (0)" xfId="20212"/>
    <cellStyle name="Enter Currency (2)" xfId="20213"/>
    <cellStyle name="Enter Units (0)" xfId="20214"/>
    <cellStyle name="Enter Units (1)" xfId="20215"/>
    <cellStyle name="Enter Units (2)" xfId="20216"/>
    <cellStyle name="Entered" xfId="2529"/>
    <cellStyle name="Entered 2" xfId="38079"/>
    <cellStyle name="Euro" xfId="2530"/>
    <cellStyle name="Euro 2" xfId="38080"/>
    <cellStyle name="F2" xfId="2531"/>
    <cellStyle name="F2 2" xfId="20217"/>
    <cellStyle name="F2 2 2" xfId="38081"/>
    <cellStyle name="F2 3" xfId="20218"/>
    <cellStyle name="F2 3 2" xfId="38082"/>
    <cellStyle name="F2 4" xfId="38083"/>
    <cellStyle name="F3" xfId="2532"/>
    <cellStyle name="F3 2" xfId="20219"/>
    <cellStyle name="F3 2 2" xfId="38084"/>
    <cellStyle name="F3 3" xfId="20220"/>
    <cellStyle name="F3 3 2" xfId="38085"/>
    <cellStyle name="F3 4" xfId="38086"/>
    <cellStyle name="F4" xfId="2533"/>
    <cellStyle name="F4 2" xfId="20221"/>
    <cellStyle name="F4 2 2" xfId="38087"/>
    <cellStyle name="F4 3" xfId="20222"/>
    <cellStyle name="F4 3 2" xfId="38088"/>
    <cellStyle name="F4 4" xfId="38089"/>
    <cellStyle name="F5" xfId="2534"/>
    <cellStyle name="F5 2" xfId="20223"/>
    <cellStyle name="F5 2 2" xfId="38090"/>
    <cellStyle name="F5 3" xfId="20224"/>
    <cellStyle name="F5 3 2" xfId="38091"/>
    <cellStyle name="F5 4" xfId="38092"/>
    <cellStyle name="F6" xfId="2535"/>
    <cellStyle name="F6 2" xfId="20225"/>
    <cellStyle name="F6 2 2" xfId="38093"/>
    <cellStyle name="F6 3" xfId="20226"/>
    <cellStyle name="F6 3 2" xfId="38094"/>
    <cellStyle name="F6 4" xfId="38095"/>
    <cellStyle name="F7" xfId="2536"/>
    <cellStyle name="F7 2" xfId="20227"/>
    <cellStyle name="F7 2 2" xfId="38096"/>
    <cellStyle name="F7 3" xfId="20228"/>
    <cellStyle name="F7 3 2" xfId="38097"/>
    <cellStyle name="F7 4" xfId="38098"/>
    <cellStyle name="F8" xfId="2537"/>
    <cellStyle name="F8 2" xfId="20229"/>
    <cellStyle name="F8 2 2" xfId="38099"/>
    <cellStyle name="F8 3" xfId="20230"/>
    <cellStyle name="F8 3 2" xfId="38100"/>
    <cellStyle name="F8 4" xfId="38101"/>
    <cellStyle name="FinePrint" xfId="20231"/>
    <cellStyle name="Fixed" xfId="2538"/>
    <cellStyle name="Fixed 2" xfId="20232"/>
    <cellStyle name="Fixed 2 2" xfId="38102"/>
    <cellStyle name="Fixed 3" xfId="20233"/>
    <cellStyle name="Fixed 3 2" xfId="38103"/>
    <cellStyle name="Fixed 4" xfId="38104"/>
    <cellStyle name="Followed Hyperlink" xfId="2539"/>
    <cellStyle name="Followed Hyperlink 2" xfId="38105"/>
    <cellStyle name="g" xfId="2540"/>
    <cellStyle name="G 2" xfId="38106"/>
    <cellStyle name="g_02 배수공" xfId="20234"/>
    <cellStyle name="g_02 배수공 2" xfId="38107"/>
    <cellStyle name="g_부대공수량" xfId="20235"/>
    <cellStyle name="g_부대공수량 2" xfId="38108"/>
    <cellStyle name="Grey" xfId="2541"/>
    <cellStyle name="Grey 2" xfId="20236"/>
    <cellStyle name="Grey 2 2" xfId="38109"/>
    <cellStyle name="Grey 3" xfId="20237"/>
    <cellStyle name="Grey 3 2" xfId="38110"/>
    <cellStyle name="Grey 4" xfId="38111"/>
    <cellStyle name="GreyOrWhite" xfId="20238"/>
    <cellStyle name="GreyOrWhite 2" xfId="38112"/>
    <cellStyle name="H1" xfId="2542"/>
    <cellStyle name="H1 2" xfId="38113"/>
    <cellStyle name="H2" xfId="2543"/>
    <cellStyle name="H2 2" xfId="38114"/>
    <cellStyle name="HEADER" xfId="2544"/>
    <cellStyle name="HEADER 2" xfId="38115"/>
    <cellStyle name="Header1" xfId="2545"/>
    <cellStyle name="Header1 2" xfId="38116"/>
    <cellStyle name="Header2" xfId="2546"/>
    <cellStyle name="Header2 2" xfId="20239"/>
    <cellStyle name="Header2 2 2" xfId="26464"/>
    <cellStyle name="Header2 2 3" xfId="26240"/>
    <cellStyle name="Header2 2 4" xfId="26200"/>
    <cellStyle name="Header2 2 5" xfId="26290"/>
    <cellStyle name="Header2 3" xfId="26173"/>
    <cellStyle name="Header2 4" xfId="26548"/>
    <cellStyle name="Header2 5" xfId="26316"/>
    <cellStyle name="Header2 6" xfId="26373"/>
    <cellStyle name="Heading" xfId="20240"/>
    <cellStyle name="Heading 1" xfId="2547"/>
    <cellStyle name="Heading 1 2" xfId="38117"/>
    <cellStyle name="Heading 2" xfId="2548"/>
    <cellStyle name="Heading 2 2" xfId="38118"/>
    <cellStyle name="Heading 3" xfId="20241"/>
    <cellStyle name="Heading 4" xfId="26465"/>
    <cellStyle name="Heading 5" xfId="26492"/>
    <cellStyle name="Heading1" xfId="2549"/>
    <cellStyle name="Heading1 2" xfId="20242"/>
    <cellStyle name="Heading1 2 2" xfId="38119"/>
    <cellStyle name="Heading1 3" xfId="20243"/>
    <cellStyle name="Heading1 3 2" xfId="38120"/>
    <cellStyle name="Heading1 4" xfId="38121"/>
    <cellStyle name="Heading2" xfId="2550"/>
    <cellStyle name="Heading2 2" xfId="20244"/>
    <cellStyle name="Heading2 2 2" xfId="38122"/>
    <cellStyle name="Heading2 3" xfId="20245"/>
    <cellStyle name="Heading2 3 2" xfId="38123"/>
    <cellStyle name="Heading2 4" xfId="38124"/>
    <cellStyle name="Heading2Divider" xfId="20246"/>
    <cellStyle name="Heading2Divider 2" xfId="26470"/>
    <cellStyle name="Heading2Divider 3" xfId="26241"/>
    <cellStyle name="Heading2Divider 4" xfId="26199"/>
    <cellStyle name="Heading2Divider 5" xfId="26530"/>
    <cellStyle name="Heading2Divider 6" xfId="26454"/>
    <cellStyle name="Helv8_PFD4.XLS" xfId="2551"/>
    <cellStyle name="Hyperlink" xfId="2552"/>
    <cellStyle name="Hyperlink 2" xfId="38125"/>
    <cellStyle name="Input" xfId="20247"/>
    <cellStyle name="Input [yellow]" xfId="2553"/>
    <cellStyle name="Input [yellow] 2" xfId="20248"/>
    <cellStyle name="Input [yellow] 2 2" xfId="26472"/>
    <cellStyle name="Input [yellow] 2 3" xfId="26243"/>
    <cellStyle name="Input [yellow] 2 4" xfId="26197"/>
    <cellStyle name="Input [yellow] 2 5" xfId="26257"/>
    <cellStyle name="Input [yellow] 2 6" xfId="26292"/>
    <cellStyle name="Input [yellow] 3" xfId="20249"/>
    <cellStyle name="Input [yellow] 3 2" xfId="26473"/>
    <cellStyle name="Input [yellow] 3 3" xfId="26244"/>
    <cellStyle name="Input [yellow] 3 4" xfId="26491"/>
    <cellStyle name="Input [yellow] 3 5" xfId="26256"/>
    <cellStyle name="Input [yellow] 3 6" xfId="26455"/>
    <cellStyle name="Input [yellow] 4" xfId="26177"/>
    <cellStyle name="Input [yellow] 5" xfId="26222"/>
    <cellStyle name="Input [yellow] 6" xfId="26314"/>
    <cellStyle name="Input [yellow] 7" xfId="26410"/>
    <cellStyle name="Input [yellow] 8" xfId="26372"/>
    <cellStyle name="Input 2" xfId="26471"/>
    <cellStyle name="Input 3" xfId="26242"/>
    <cellStyle name="Input 4" xfId="26198"/>
    <cellStyle name="Input 5" xfId="26531"/>
    <cellStyle name="Input 6" xfId="26291"/>
    <cellStyle name="Input Price" xfId="20250"/>
    <cellStyle name="Input Quantity" xfId="20251"/>
    <cellStyle name="Input Single Cell" xfId="20252"/>
    <cellStyle name="Input Single Cell 2" xfId="26474"/>
    <cellStyle name="Input Single Cell 3" xfId="26231"/>
    <cellStyle name="Input Single Cell 4" xfId="26489"/>
    <cellStyle name="Input Single Cell 5" xfId="26546"/>
    <cellStyle name="Input Single Cell 6" xfId="26456"/>
    <cellStyle name="InputBodyCurr" xfId="20253"/>
    <cellStyle name="InputBodyDate" xfId="20254"/>
    <cellStyle name="InputBodyText" xfId="20255"/>
    <cellStyle name="InputColor" xfId="20256"/>
    <cellStyle name="InputColor 2" xfId="26475"/>
    <cellStyle name="InputColor 3" xfId="26245"/>
    <cellStyle name="InputColor 4" xfId="26481"/>
    <cellStyle name="InputColor 5" xfId="26457"/>
    <cellStyle name="Item" xfId="20257"/>
    <cellStyle name="Item Input" xfId="20258"/>
    <cellStyle name="kg" xfId="2554"/>
    <cellStyle name="kg 2" xfId="20259"/>
    <cellStyle name="kg 2 2" xfId="26477"/>
    <cellStyle name="kg 2 3" xfId="26246"/>
    <cellStyle name="kg 2 4" xfId="26480"/>
    <cellStyle name="kg 2 5" xfId="26518"/>
    <cellStyle name="kg 3" xfId="20260"/>
    <cellStyle name="kg 3 2" xfId="26478"/>
    <cellStyle name="kg 3 3" xfId="26247"/>
    <cellStyle name="kg 3 4" xfId="26180"/>
    <cellStyle name="kg 3 5" xfId="26517"/>
    <cellStyle name="kg 4" xfId="26178"/>
    <cellStyle name="kg 5" xfId="26221"/>
    <cellStyle name="kg 6" xfId="26313"/>
    <cellStyle name="kg 7" xfId="26371"/>
    <cellStyle name="ℓ" xfId="2555"/>
    <cellStyle name="ℓ 2" xfId="26179"/>
    <cellStyle name="ℓ 3" xfId="26547"/>
    <cellStyle name="ℓ 4" xfId="26312"/>
    <cellStyle name="ℓ 5" xfId="26520"/>
    <cellStyle name="ℓ 6" xfId="26370"/>
    <cellStyle name="ℓ_배수공수량(중로2-1)" xfId="20261"/>
    <cellStyle name="ℓ_배수공수량(중로2-1) 2" xfId="26479"/>
    <cellStyle name="ℓ_배수공수량(중로2-1) 3" xfId="26248"/>
    <cellStyle name="ℓ_배수공수량(중로2-1) 4" xfId="26476"/>
    <cellStyle name="ℓ_배수공수량(중로2-1) 5" xfId="26458"/>
    <cellStyle name="L`" xfId="2556"/>
    <cellStyle name="lee" xfId="20262"/>
    <cellStyle name="Link Currency (0)" xfId="20263"/>
    <cellStyle name="Link Currency (2)" xfId="20264"/>
    <cellStyle name="Link Units (0)" xfId="20265"/>
    <cellStyle name="Link Units (1)" xfId="20266"/>
    <cellStyle name="Link Units (2)" xfId="20267"/>
    <cellStyle name="loo" xfId="2557"/>
    <cellStyle name="M" xfId="2558"/>
    <cellStyle name="M 2" xfId="20268"/>
    <cellStyle name="M 2 2" xfId="26482"/>
    <cellStyle name="M 2 3" xfId="26249"/>
    <cellStyle name="M 2 4" xfId="26176"/>
    <cellStyle name="M 2 5" xfId="26171"/>
    <cellStyle name="M 3" xfId="20269"/>
    <cellStyle name="M 3 2" xfId="26483"/>
    <cellStyle name="M 3 3" xfId="26250"/>
    <cellStyle name="M 3 4" xfId="26175"/>
    <cellStyle name="M 3 5" xfId="26459"/>
    <cellStyle name="M 4" xfId="26181"/>
    <cellStyle name="M 5" xfId="26545"/>
    <cellStyle name="M 6" xfId="26310"/>
    <cellStyle name="M 7" xfId="26369"/>
    <cellStyle name="M_2차완성(강서권9(1).22)" xfId="2559"/>
    <cellStyle name="M_2차완성(강서권9(1).22) 2" xfId="26182"/>
    <cellStyle name="M_2차완성(강서권9(1).22) 3" xfId="26544"/>
    <cellStyle name="M_2차완성(강서권9(1).22) 4" xfId="26309"/>
    <cellStyle name="M_2차완성(강서권9(1).22) 5" xfId="26411"/>
    <cellStyle name="M_2차완성(강서권9(1).22) 6" xfId="26432"/>
    <cellStyle name="M_가양4외내역" xfId="2560"/>
    <cellStyle name="M_가양4외내역 2" xfId="26183"/>
    <cellStyle name="M_가양4외내역 3" xfId="26543"/>
    <cellStyle name="M_가양4외내역 4" xfId="26308"/>
    <cellStyle name="M_가양4외내역 5" xfId="26412"/>
    <cellStyle name="M_가양4외내역 6" xfId="26431"/>
    <cellStyle name="M_관리시설 일위대가" xfId="2561"/>
    <cellStyle name="M_관리시설 일위대가 2" xfId="26184"/>
    <cellStyle name="M_관리시설 일위대가 3" xfId="26542"/>
    <cellStyle name="M_관리시설 일위대가 4" xfId="26307"/>
    <cellStyle name="M_관리시설 일위대가 5" xfId="26413"/>
    <cellStyle name="M_관리시설 일위대가 6" xfId="26368"/>
    <cellStyle name="M_내역(신정)" xfId="2562"/>
    <cellStyle name="M_내역(신정) 2" xfId="26185"/>
    <cellStyle name="M_내역(신정) 3" xfId="26541"/>
    <cellStyle name="M_내역(신정) 4" xfId="26306"/>
    <cellStyle name="M_내역(신정) 5" xfId="26414"/>
    <cellStyle name="M_내역(신정) 6" xfId="26367"/>
    <cellStyle name="M_둥근달어린이공원조경내역서0614" xfId="2563"/>
    <cellStyle name="M_둥근달어린이공원조경내역서0614 2" xfId="26186"/>
    <cellStyle name="M_둥근달어린이공원조경내역서0614 3" xfId="26220"/>
    <cellStyle name="M_둥근달어린이공원조경내역서0614 4" xfId="26305"/>
    <cellStyle name="M_둥근달어린이공원조경내역서0614 5" xfId="26415"/>
    <cellStyle name="M_둥근달어린이공원조경내역서0614 6" xfId="26366"/>
    <cellStyle name="M_배수공수량(중로2-1)" xfId="20270"/>
    <cellStyle name="M_배수공수량(중로2-1) 2" xfId="26484"/>
    <cellStyle name="M_배수공수량(중로2-1) 3" xfId="26251"/>
    <cellStyle name="M_배수공수량(중로2-1) 4" xfId="26469"/>
    <cellStyle name="M_배수공수량(중로2-1) 5" xfId="26460"/>
    <cellStyle name="M_벤치 일위대가" xfId="2564"/>
    <cellStyle name="M_벤치 일위대가 2" xfId="26187"/>
    <cellStyle name="M_벤치 일위대가 3" xfId="26219"/>
    <cellStyle name="M_벤치 일위대가 4" xfId="26304"/>
    <cellStyle name="M_벤치 일위대가 5" xfId="26416"/>
    <cellStyle name="M_벤치 일위대가 6" xfId="26365"/>
    <cellStyle name="M_새나라정비" xfId="2565"/>
    <cellStyle name="M_새나라정비 2" xfId="26188"/>
    <cellStyle name="M_새나라정비 3" xfId="26540"/>
    <cellStyle name="M_새나라정비 4" xfId="26303"/>
    <cellStyle name="M_새나라정비 5" xfId="26519"/>
    <cellStyle name="M_새나라정비 6" xfId="26364"/>
    <cellStyle name="M_수서6단지" xfId="2566"/>
    <cellStyle name="M_수서6단지 2" xfId="26189"/>
    <cellStyle name="M_수서6단지 3" xfId="26539"/>
    <cellStyle name="M_수서6단지 4" xfId="26302"/>
    <cellStyle name="M_수서6단지 5" xfId="26279"/>
    <cellStyle name="M_수서6단지 6" xfId="26363"/>
    <cellStyle name="M_신사동공원폐기물" xfId="2567"/>
    <cellStyle name="M_신사동공원폐기물 2" xfId="26190"/>
    <cellStyle name="M_신사동공원폐기물 3" xfId="26538"/>
    <cellStyle name="M_신사동공원폐기물 4" xfId="26301"/>
    <cellStyle name="M_신사동공원폐기물 5" xfId="26417"/>
    <cellStyle name="M_신사동공원폐기물 6" xfId="26362"/>
    <cellStyle name="M_신정양천단지 외" xfId="2568"/>
    <cellStyle name="M_신정양천단지 외 2" xfId="26191"/>
    <cellStyle name="M_신정양천단지 외 3" xfId="26537"/>
    <cellStyle name="M_신정양천단지 외 4" xfId="26300"/>
    <cellStyle name="M_신정양천단지 외 5" xfId="26418"/>
    <cellStyle name="M_신정양천단지 외 6" xfId="26361"/>
    <cellStyle name="M_조경공사(내역)" xfId="2569"/>
    <cellStyle name="M_조경공사(내역) 2" xfId="26192"/>
    <cellStyle name="M_조경공사(내역) 3" xfId="26536"/>
    <cellStyle name="M_조경공사(내역) 4" xfId="26299"/>
    <cellStyle name="M_조경공사(내역) 5" xfId="26419"/>
    <cellStyle name="M_조경공사(내역) 6" xfId="26430"/>
    <cellStyle name="M_체육시설 일위대가" xfId="2570"/>
    <cellStyle name="M_체육시설 일위대가 2" xfId="26193"/>
    <cellStyle name="M_체육시설 일위대가 3" xfId="26535"/>
    <cellStyle name="M_체육시설 일위대가 4" xfId="26298"/>
    <cellStyle name="M_체육시설 일위대가 5" xfId="26420"/>
    <cellStyle name="M_체육시설 일위대가 6" xfId="26429"/>
    <cellStyle name="M_휴게시설 일위대가" xfId="2571"/>
    <cellStyle name="M_휴게시설 일위대가 2" xfId="26194"/>
    <cellStyle name="M_휴게시설 일위대가 3" xfId="26534"/>
    <cellStyle name="M_휴게시설 일위대가 4" xfId="26297"/>
    <cellStyle name="M_휴게시설 일위대가 5" xfId="26164"/>
    <cellStyle name="M_휴게시설 일위대가 6" xfId="26553"/>
    <cellStyle name="M2" xfId="2572"/>
    <cellStyle name="M2 2" xfId="20271"/>
    <cellStyle name="M2 2 2" xfId="26485"/>
    <cellStyle name="M2 2 3" xfId="26252"/>
    <cellStyle name="M2 2 4" xfId="26468"/>
    <cellStyle name="M2 2 5" xfId="26461"/>
    <cellStyle name="M2 3" xfId="20272"/>
    <cellStyle name="M2 3 2" xfId="26486"/>
    <cellStyle name="M2 3 3" xfId="26253"/>
    <cellStyle name="M2 3 4" xfId="26174"/>
    <cellStyle name="M2 3 5" xfId="26172"/>
    <cellStyle name="M2 4" xfId="26195"/>
    <cellStyle name="M2 5" xfId="26533"/>
    <cellStyle name="M2 6" xfId="26296"/>
    <cellStyle name="M2 7" xfId="26360"/>
    <cellStyle name="M3" xfId="2573"/>
    <cellStyle name="M3 2" xfId="20273"/>
    <cellStyle name="M3 2 2" xfId="26487"/>
    <cellStyle name="M3 2 3" xfId="26254"/>
    <cellStyle name="M3 2 4" xfId="26467"/>
    <cellStyle name="M3 2 5" xfId="26462"/>
    <cellStyle name="M3 3" xfId="20274"/>
    <cellStyle name="M3 3 2" xfId="26488"/>
    <cellStyle name="M3 3 3" xfId="26255"/>
    <cellStyle name="M3 3 4" xfId="26466"/>
    <cellStyle name="M3 3 5" xfId="26293"/>
    <cellStyle name="M3 4" xfId="26196"/>
    <cellStyle name="M3 5" xfId="26532"/>
    <cellStyle name="M3 6" xfId="26295"/>
    <cellStyle name="M3 7" xfId="26359"/>
    <cellStyle name="Macintosh 텍스트 (*.txt)" xfId="20275"/>
    <cellStyle name="Midtitle" xfId="2574"/>
    <cellStyle name="Midtitle 2" xfId="20276"/>
    <cellStyle name="Midtitle 2 2" xfId="38126"/>
    <cellStyle name="Midtitle 3" xfId="20277"/>
    <cellStyle name="Midtitle 3 2" xfId="38127"/>
    <cellStyle name="Midtitle 4" xfId="38128"/>
    <cellStyle name="Milliers [0]_399GC10" xfId="2575"/>
    <cellStyle name="Milliers_399GC10" xfId="2576"/>
    <cellStyle name="Model" xfId="2577"/>
    <cellStyle name="Model 2" xfId="20278"/>
    <cellStyle name="Model 2 2" xfId="38129"/>
    <cellStyle name="Model 3" xfId="38130"/>
    <cellStyle name="Mon?aire [0]_399GC10" xfId="2578"/>
    <cellStyle name="Mon?aire_399GC10" xfId="2579"/>
    <cellStyle name="moon" xfId="20279"/>
    <cellStyle name="moon 2" xfId="38131"/>
    <cellStyle name="n" xfId="2580"/>
    <cellStyle name="n 2" xfId="38132"/>
    <cellStyle name="NEW정렬" xfId="20280"/>
    <cellStyle name="no dec" xfId="2581"/>
    <cellStyle name="no dec 2" xfId="38133"/>
    <cellStyle name="nohs" xfId="20281"/>
    <cellStyle name="nohs 2" xfId="38134"/>
    <cellStyle name="normal" xfId="20282"/>
    <cellStyle name="Normal - Style1" xfId="2582"/>
    <cellStyle name="Normal - Style1 2" xfId="20283"/>
    <cellStyle name="Normal - Style1 2 2" xfId="38135"/>
    <cellStyle name="Normal - Style1 3" xfId="20284"/>
    <cellStyle name="Normal - Style1 3 2" xfId="38136"/>
    <cellStyle name="Normal - Style1 4" xfId="38137"/>
    <cellStyle name="Normal - Style2" xfId="2583"/>
    <cellStyle name="Normal - Style2 2" xfId="38138"/>
    <cellStyle name="Normal - Style3" xfId="2584"/>
    <cellStyle name="Normal - Style3 2" xfId="38139"/>
    <cellStyle name="Normal - Style4" xfId="2585"/>
    <cellStyle name="Normal - Style4 2" xfId="38140"/>
    <cellStyle name="Normal - Style5" xfId="2586"/>
    <cellStyle name="Normal - Style5 2" xfId="38141"/>
    <cellStyle name="Normal - Style6" xfId="2587"/>
    <cellStyle name="Normal - Style6 2" xfId="38142"/>
    <cellStyle name="Normal - Style7" xfId="2588"/>
    <cellStyle name="Normal - Style7 2" xfId="38143"/>
    <cellStyle name="Normal - Style8" xfId="2589"/>
    <cellStyle name="Normal - Style8 2" xfId="38144"/>
    <cellStyle name="Normal - 유형1" xfId="2590"/>
    <cellStyle name="Normal - 유형1 2" xfId="38145"/>
    <cellStyle name="normal 2" xfId="38146"/>
    <cellStyle name="Normal_ SG&amp;A Bridge" xfId="20285"/>
    <cellStyle name="Normal忈OTD thru NOR " xfId="20286"/>
    <cellStyle name="Normal忈OTD thru NOR  2" xfId="38147"/>
    <cellStyle name="O" xfId="2591"/>
    <cellStyle name="O 2" xfId="38148"/>
    <cellStyle name="OD" xfId="2592"/>
    <cellStyle name="OD 2" xfId="38149"/>
    <cellStyle name="Œ…?æ맖?e [0.00]_laroux" xfId="2593"/>
    <cellStyle name="Œ…?æ맖?e_laroux" xfId="2594"/>
    <cellStyle name="oft Excel]  Comment=The open=/f lines load custom functions into the Paste Function list.  Maximized=3  AutoFormat=" xfId="38150"/>
    <cellStyle name="oft Excel]_x000d__x000a_Comment=The open=/f lines load custom functions into the Paste Function list._x000d__x000a_Maximized=3_x000d__x000a_AutoFormat=" xfId="20287"/>
    <cellStyle name="oh" xfId="2595"/>
    <cellStyle name="oh 2" xfId="38151"/>
    <cellStyle name="Output Single Cell" xfId="20288"/>
    <cellStyle name="Output Single Cell 2" xfId="26494"/>
    <cellStyle name="Output Single Cell 3" xfId="26258"/>
    <cellStyle name="Output Single Cell 4" xfId="26463"/>
    <cellStyle name="Output Single Cell 5" xfId="26239"/>
    <cellStyle name="Output Single Cell 6" xfId="26294"/>
    <cellStyle name="Package Size" xfId="20289"/>
    <cellStyle name="Percent" xfId="2596"/>
    <cellStyle name="Percent [0]" xfId="20290"/>
    <cellStyle name="Percent [00]" xfId="20291"/>
    <cellStyle name="Percent [2]" xfId="2597"/>
    <cellStyle name="Percent [2] 2" xfId="20292"/>
    <cellStyle name="Percent [2] 2 2" xfId="38152"/>
    <cellStyle name="Percent [2] 3" xfId="20293"/>
    <cellStyle name="Percent [2] 3 2" xfId="38153"/>
    <cellStyle name="Percent [2] 4" xfId="38154"/>
    <cellStyle name="Percent 2" xfId="20294"/>
    <cellStyle name="Percent 2 2" xfId="38155"/>
    <cellStyle name="Percent 3" xfId="20295"/>
    <cellStyle name="Percent 3 2" xfId="38156"/>
    <cellStyle name="Percent 4" xfId="38157"/>
    <cellStyle name="Percent_!간지" xfId="20296"/>
    <cellStyle name="PrePop Currency (0)" xfId="20297"/>
    <cellStyle name="PrePop Currency (2)" xfId="20298"/>
    <cellStyle name="PrePop Units (0)" xfId="20299"/>
    <cellStyle name="PrePop Units (1)" xfId="20300"/>
    <cellStyle name="PrePop Units (2)" xfId="20301"/>
    <cellStyle name="PRICE2" xfId="20302"/>
    <cellStyle name="PRICE2 2" xfId="38158"/>
    <cellStyle name="pricing" xfId="20303"/>
    <cellStyle name="Print Heading" xfId="20304"/>
    <cellStyle name="Q1" xfId="2598"/>
    <cellStyle name="Q1 2" xfId="38159"/>
    <cellStyle name="Q4" xfId="2599"/>
    <cellStyle name="Q4 2" xfId="38160"/>
    <cellStyle name="Q값(소수점,3)" xfId="20305"/>
    <cellStyle name="Q값(소수점,3) 2" xfId="38161"/>
    <cellStyle name="Recipe" xfId="20306"/>
    <cellStyle name="Recipe Heading" xfId="20307"/>
    <cellStyle name="redn2" xfId="20308"/>
    <cellStyle name="redn3" xfId="20309"/>
    <cellStyle name="REDs" xfId="20310"/>
    <cellStyle name="Revenue" xfId="20311"/>
    <cellStyle name="RevList" xfId="2600"/>
    <cellStyle name="RevList 2" xfId="38162"/>
    <cellStyle name="rld Wide" xfId="20312"/>
    <cellStyle name="rld Wide 2" xfId="38163"/>
    <cellStyle name="RptTitle" xfId="20313"/>
    <cellStyle name="s" xfId="2601"/>
    <cellStyle name="S " xfId="2602"/>
    <cellStyle name="S  2" xfId="38164"/>
    <cellStyle name="s 2" xfId="38165"/>
    <cellStyle name="s]  load=  run=  NullPort=None  SkipMouseRedetect=1  device=QLaser SF700/710,KHQLBP,LPT1:    [Desktop]  Wallpaper=C:\WI" xfId="38166"/>
    <cellStyle name="s]_x000d__x000a_load=_x000d__x000a_run=_x000d__x000a_NullPort=None_x000d__x000a_SkipMouseRedetect=1_x000d__x000a_device=QLaser SF700/710,KHQLBP,LPT1:_x000d__x000a__x000d__x000a_[Desktop]_x000d__x000a_Wallpaper=C:\WI" xfId="20314"/>
    <cellStyle name="sh" xfId="2603"/>
    <cellStyle name="sh 2" xfId="38167"/>
    <cellStyle name="SHIM" xfId="20315"/>
    <cellStyle name="SHIM 2" xfId="26499"/>
    <cellStyle name="SHIM 3" xfId="26259"/>
    <cellStyle name="SHIM 4" xfId="26311"/>
    <cellStyle name="ssh" xfId="2604"/>
    <cellStyle name="ssh 2" xfId="38168"/>
    <cellStyle name="Standard_A" xfId="20316"/>
    <cellStyle name="subhead" xfId="2605"/>
    <cellStyle name="subhead 2" xfId="38169"/>
    <cellStyle name="SubHeading" xfId="20317"/>
    <cellStyle name="Subtotal" xfId="2606"/>
    <cellStyle name="Subtotal 1" xfId="20318"/>
    <cellStyle name="Subtotal 2" xfId="38170"/>
    <cellStyle name="Suggested Quantity" xfId="20319"/>
    <cellStyle name="t1" xfId="2607"/>
    <cellStyle name="t1 2" xfId="38171"/>
    <cellStyle name="testtitle" xfId="2608"/>
    <cellStyle name="testtitle 2" xfId="20320"/>
    <cellStyle name="testtitle 2 2" xfId="38172"/>
    <cellStyle name="testtitle 3" xfId="20321"/>
    <cellStyle name="testtitle 3 2" xfId="38173"/>
    <cellStyle name="testtitle 4" xfId="38174"/>
    <cellStyle name="Text Indent A" xfId="20322"/>
    <cellStyle name="Text Indent B" xfId="20323"/>
    <cellStyle name="Text Indent C" xfId="20324"/>
    <cellStyle name="Title" xfId="2609"/>
    <cellStyle name="title [1]" xfId="2610"/>
    <cellStyle name="title [1] 2" xfId="20325"/>
    <cellStyle name="title [1] 2 2" xfId="38175"/>
    <cellStyle name="title [1] 3" xfId="20326"/>
    <cellStyle name="title [1] 3 2" xfId="38176"/>
    <cellStyle name="title [1] 4" xfId="38177"/>
    <cellStyle name="title [2]" xfId="2611"/>
    <cellStyle name="title [2] 2" xfId="20327"/>
    <cellStyle name="title [2] 2 2" xfId="38178"/>
    <cellStyle name="title [2] 3" xfId="20328"/>
    <cellStyle name="title [2] 3 2" xfId="38179"/>
    <cellStyle name="title [2] 4" xfId="38180"/>
    <cellStyle name="Title 2" xfId="38181"/>
    <cellStyle name="Title_01.단위수량" xfId="2612"/>
    <cellStyle name="TON" xfId="2613"/>
    <cellStyle name="TON 2" xfId="26209"/>
    <cellStyle name="TON 3" xfId="26526"/>
    <cellStyle name="TON 4" xfId="26289"/>
    <cellStyle name="TON 5" xfId="26423"/>
    <cellStyle name="TON 6" xfId="26356"/>
    <cellStyle name="Total" xfId="2614"/>
    <cellStyle name="Total 2" xfId="20329"/>
    <cellStyle name="Total 2 2" xfId="26500"/>
    <cellStyle name="Total 2 3" xfId="26261"/>
    <cellStyle name="Total 2 4" xfId="26453"/>
    <cellStyle name="Total 2 5" xfId="26490"/>
    <cellStyle name="Total 3" xfId="20330"/>
    <cellStyle name="Total 3 2" xfId="26501"/>
    <cellStyle name="Total 3 3" xfId="26262"/>
    <cellStyle name="Total 3 4" xfId="26452"/>
    <cellStyle name="Total 3 5" xfId="26315"/>
    <cellStyle name="Total 4" xfId="26210"/>
    <cellStyle name="Total 5" xfId="26525"/>
    <cellStyle name="Total 6" xfId="26288"/>
    <cellStyle name="Total 7" xfId="26355"/>
    <cellStyle name="TotalCurr" xfId="20331"/>
    <cellStyle name="TotalHdr" xfId="20332"/>
    <cellStyle name="UM" xfId="2615"/>
    <cellStyle name="UM 2" xfId="20333"/>
    <cellStyle name="UM 2 2" xfId="38182"/>
    <cellStyle name="UM 3" xfId="20334"/>
    <cellStyle name="UM 3 2" xfId="38183"/>
    <cellStyle name="UM 4" xfId="38184"/>
    <cellStyle name="W?rung [0]_Ausdruck RUND (D)" xfId="20335"/>
    <cellStyle name="W?rung_Ausdruck RUND (D)" xfId="20336"/>
    <cellStyle name="Yellow" xfId="20337"/>
    <cellStyle name="Yellow 2" xfId="38185"/>
    <cellStyle name="yh01" xfId="20338"/>
    <cellStyle name="yh01 2" xfId="38186"/>
    <cellStyle name="μU¿¡ ¿A´A CIAIÆU¸μAⓒ" xfId="2616"/>
    <cellStyle name="|?ドE" xfId="2617"/>
    <cellStyle name="" xfId="20339"/>
    <cellStyle name=" 2" xfId="38187"/>
    <cellStyle name="가.인건비" xfId="20340"/>
    <cellStyle name="가.인건비 2" xfId="38188"/>
    <cellStyle name="가운데" xfId="2618"/>
    <cellStyle name="가운데 2" xfId="26211"/>
    <cellStyle name="가운데 3" xfId="26524"/>
    <cellStyle name="가운데 4" xfId="26287"/>
    <cellStyle name="가운데 5" xfId="26424"/>
    <cellStyle name="가운데 6" xfId="26354"/>
    <cellStyle name="강조색1 2" xfId="20341"/>
    <cellStyle name="강조색1 3" xfId="20342"/>
    <cellStyle name="강조색2 2" xfId="20343"/>
    <cellStyle name="강조색2 3" xfId="20344"/>
    <cellStyle name="강조색3 2" xfId="20345"/>
    <cellStyle name="강조색3 3" xfId="20346"/>
    <cellStyle name="강조색4 2" xfId="20347"/>
    <cellStyle name="강조색4 3" xfId="20348"/>
    <cellStyle name="강조색5 2" xfId="20349"/>
    <cellStyle name="강조색5 3" xfId="20350"/>
    <cellStyle name="강조색6 2" xfId="20351"/>
    <cellStyle name="강조색6 3" xfId="20352"/>
    <cellStyle name="개" xfId="2619"/>
    <cellStyle name="개 2" xfId="26212"/>
    <cellStyle name="개 3" xfId="26523"/>
    <cellStyle name="개 4" xfId="26286"/>
    <cellStyle name="개 5" xfId="26425"/>
    <cellStyle name="개 6" xfId="26353"/>
    <cellStyle name="개_02-포장-1" xfId="2620"/>
    <cellStyle name="개_02-포장-1 2" xfId="26213"/>
    <cellStyle name="개_02-포장-1 3" xfId="26218"/>
    <cellStyle name="개_02-포장-1 4" xfId="26285"/>
    <cellStyle name="개_02-포장-1 5" xfId="26426"/>
    <cellStyle name="개_02-포장-1 6" xfId="26352"/>
    <cellStyle name="개_02-포장-1_배수공수량(중로2-1)" xfId="20353"/>
    <cellStyle name="개_02-포장-1_배수공수량(중로2-1) 2" xfId="26502"/>
    <cellStyle name="개_02-포장-1_배수공수량(중로2-1) 3" xfId="26263"/>
    <cellStyle name="개_02-포장-1_배수공수량(중로2-1) 4" xfId="26448"/>
    <cellStyle name="개_02-포장-1_배수공수량(중로2-1) 5" xfId="26493"/>
    <cellStyle name="개_03-신축-수축" xfId="2621"/>
    <cellStyle name="개_03-신축-수축 2" xfId="26214"/>
    <cellStyle name="개_03-신축-수축 3" xfId="26217"/>
    <cellStyle name="개_03-신축-수축 4" xfId="26284"/>
    <cellStyle name="개_03-신축-수축 5" xfId="26427"/>
    <cellStyle name="개_03-신축-수축 6" xfId="26351"/>
    <cellStyle name="개_배수공수량(중로2-1)" xfId="20354"/>
    <cellStyle name="개_배수공수량(중로2-1) 2" xfId="26503"/>
    <cellStyle name="개_배수공수량(중로2-1) 3" xfId="26264"/>
    <cellStyle name="개_배수공수량(중로2-1) 4" xfId="26447"/>
    <cellStyle name="개_배수공수량(중로2-1) 5" xfId="26201"/>
    <cellStyle name="개소" xfId="2622"/>
    <cellStyle name="개소 2" xfId="26215"/>
    <cellStyle name="개소 3" xfId="26522"/>
    <cellStyle name="개소 4" xfId="26283"/>
    <cellStyle name="개소 5" xfId="26232"/>
    <cellStyle name="개소 6" xfId="26350"/>
    <cellStyle name="견적" xfId="20355"/>
    <cellStyle name="견적 2" xfId="38189"/>
    <cellStyle name="경고문 2" xfId="20356"/>
    <cellStyle name="경고문 3" xfId="20357"/>
    <cellStyle name="계(단가)" xfId="20358"/>
    <cellStyle name="계(단가) 2" xfId="38190"/>
    <cellStyle name="계(일위,계, 소수0)" xfId="20359"/>
    <cellStyle name="계(일위,계, 소수0) 2" xfId="38191"/>
    <cellStyle name="계산 2" xfId="20360"/>
    <cellStyle name="계산 2 2" xfId="26504"/>
    <cellStyle name="계산 2 3" xfId="26265"/>
    <cellStyle name="계산 2 4" xfId="26168"/>
    <cellStyle name="계산 2 5" xfId="26202"/>
    <cellStyle name="계산 3" xfId="20361"/>
    <cellStyle name="계산 3 2" xfId="26505"/>
    <cellStyle name="계산 3 3" xfId="26266"/>
    <cellStyle name="계산 3 4" xfId="26446"/>
    <cellStyle name="계산 3 5" xfId="26203"/>
    <cellStyle name="고정소숫점" xfId="2623"/>
    <cellStyle name="고정소숫점 2" xfId="20362"/>
    <cellStyle name="고정소숫점 2 2" xfId="38192"/>
    <cellStyle name="고정소숫점 3" xfId="20363"/>
    <cellStyle name="고정소숫점 3 2" xfId="38193"/>
    <cellStyle name="고정소숫점 4" xfId="38194"/>
    <cellStyle name="고정출력1" xfId="2624"/>
    <cellStyle name="고정출력1 2" xfId="20364"/>
    <cellStyle name="고정출력1 2 2" xfId="38195"/>
    <cellStyle name="고정출력1 3" xfId="20365"/>
    <cellStyle name="고정출력1 3 2" xfId="38196"/>
    <cellStyle name="고정출력1 4" xfId="38197"/>
    <cellStyle name="고정출력2" xfId="2625"/>
    <cellStyle name="고정출력2 2" xfId="20366"/>
    <cellStyle name="고정출력2 2 2" xfId="38198"/>
    <cellStyle name="고정출력2 3" xfId="20367"/>
    <cellStyle name="고정출력2 3 2" xfId="38199"/>
    <cellStyle name="고정출력2 4" xfId="38200"/>
    <cellStyle name="공사원가계산서(조경)" xfId="2626"/>
    <cellStyle name="공사원가계산서(조경) 2" xfId="38201"/>
    <cellStyle name="공종" xfId="2627"/>
    <cellStyle name="공종 2" xfId="38202"/>
    <cellStyle name="공종-규격" xfId="20368"/>
    <cellStyle name="공종-규격 2" xfId="38203"/>
    <cellStyle name="咬訌裝?INCOM1" xfId="2628"/>
    <cellStyle name="咬訌裝?INCOM1 2" xfId="38204"/>
    <cellStyle name="咬訌裝?INCOM10" xfId="2629"/>
    <cellStyle name="咬訌裝?INCOM10 2" xfId="38205"/>
    <cellStyle name="咬訌裝?INCOM2" xfId="2630"/>
    <cellStyle name="咬訌裝?INCOM2 2" xfId="38206"/>
    <cellStyle name="咬訌裝?INCOM3" xfId="2631"/>
    <cellStyle name="咬訌裝?INCOM3 2" xfId="38207"/>
    <cellStyle name="咬訌裝?INCOM4" xfId="2632"/>
    <cellStyle name="咬訌裝?INCOM4 2" xfId="38208"/>
    <cellStyle name="咬訌裝?INCOM5" xfId="2633"/>
    <cellStyle name="咬訌裝?INCOM5 2" xfId="38209"/>
    <cellStyle name="咬訌裝?INCOM6" xfId="2634"/>
    <cellStyle name="咬訌裝?INCOM6 2" xfId="38210"/>
    <cellStyle name="咬訌裝?INCOM7" xfId="2635"/>
    <cellStyle name="咬訌裝?INCOM7 2" xfId="38211"/>
    <cellStyle name="咬訌裝?INCOM8" xfId="2636"/>
    <cellStyle name="咬訌裝?INCOM8 2" xfId="38212"/>
    <cellStyle name="咬訌裝?INCOM9" xfId="2637"/>
    <cellStyle name="咬訌裝?INCOM9 2" xfId="38213"/>
    <cellStyle name="咬訌裝?PRIB11" xfId="2638"/>
    <cellStyle name="咬訌裝?PRIB11 2" xfId="38214"/>
    <cellStyle name="구        분" xfId="20369"/>
    <cellStyle name="구        분 2" xfId="38215"/>
    <cellStyle name="국종합건설" xfId="2639"/>
    <cellStyle name="국종합건설 2" xfId="38216"/>
    <cellStyle name="그림" xfId="20370"/>
    <cellStyle name="그림 2" xfId="38217"/>
    <cellStyle name="글꼴" xfId="20371"/>
    <cellStyle name="글꼴 2" xfId="38218"/>
    <cellStyle name="글씨빵강" xfId="2640"/>
    <cellStyle name="기계" xfId="2641"/>
    <cellStyle name="기계 2" xfId="38219"/>
    <cellStyle name="끼_x0001_?" xfId="2642"/>
    <cellStyle name="나쁨 2" xfId="20372"/>
    <cellStyle name="나쁨 3" xfId="20373"/>
    <cellStyle name="날짜" xfId="2643"/>
    <cellStyle name="날짜 2" xfId="20374"/>
    <cellStyle name="날짜 2 2" xfId="38220"/>
    <cellStyle name="날짜 3" xfId="20375"/>
    <cellStyle name="날짜 3 2" xfId="38221"/>
    <cellStyle name="날짜 4" xfId="38222"/>
    <cellStyle name="남기옥" xfId="20376"/>
    <cellStyle name="남기옥 2" xfId="38223"/>
    <cellStyle name="내역서" xfId="2644"/>
    <cellStyle name="내역서 2" xfId="20377"/>
    <cellStyle name="내역서 2 2" xfId="38224"/>
    <cellStyle name="내역서 3" xfId="20378"/>
    <cellStyle name="내역서 3 2" xfId="38225"/>
    <cellStyle name="내역서 4" xfId="38226"/>
    <cellStyle name="네모제목" xfId="2645"/>
    <cellStyle name="네모제목 2" xfId="38227"/>
    <cellStyle name="년도" xfId="20379"/>
    <cellStyle name="년도 2" xfId="26506"/>
    <cellStyle name="년도 3" xfId="26268"/>
    <cellStyle name="년도 4" xfId="26167"/>
    <cellStyle name="년도 5" xfId="26281"/>
    <cellStyle name="단위" xfId="2646"/>
    <cellStyle name="단위 2" xfId="38228"/>
    <cellStyle name="단위-&quot;*&quot;" xfId="20380"/>
    <cellStyle name="단위-&quot;*&quot; 2" xfId="38229"/>
    <cellStyle name="단위-%" xfId="20381"/>
    <cellStyle name="단위-% 2" xfId="38230"/>
    <cellStyle name="단위-kg" xfId="20382"/>
    <cellStyle name="단위-kg 2" xfId="38231"/>
    <cellStyle name="단위-m" xfId="20383"/>
    <cellStyle name="단위-m 2" xfId="38232"/>
    <cellStyle name="단위-㎡" xfId="20384"/>
    <cellStyle name="단위-㎡ 2" xfId="38233"/>
    <cellStyle name="단위-㎡/개소" xfId="20385"/>
    <cellStyle name="단위-㎡/개소 2" xfId="38234"/>
    <cellStyle name="단위-㎡_00.자재집계표" xfId="20386"/>
    <cellStyle name="단위-㎥" xfId="20387"/>
    <cellStyle name="단위-㎥ 2" xfId="38235"/>
    <cellStyle name="단위-t=" xfId="20388"/>
    <cellStyle name="단위-t= 2" xfId="26507"/>
    <cellStyle name="단위-t= 3" xfId="26269"/>
    <cellStyle name="단위-t= 4" xfId="26444"/>
    <cellStyle name="단위-t= 5" xfId="26495"/>
    <cellStyle name="달러" xfId="2647"/>
    <cellStyle name="달러 2" xfId="20389"/>
    <cellStyle name="달러 2 2" xfId="38236"/>
    <cellStyle name="달러 3" xfId="20390"/>
    <cellStyle name="달러 3 2" xfId="38237"/>
    <cellStyle name="달러 4" xfId="38238"/>
    <cellStyle name="대공종" xfId="20391"/>
    <cellStyle name="대공종 2" xfId="38239"/>
    <cellStyle name="돋움채" xfId="2648"/>
    <cellStyle name="뒤에 오는 하이퍼링크" xfId="2649"/>
    <cellStyle name="뒤에 오는 하이퍼링크 2" xfId="38240"/>
    <cellStyle name="똿떓죶Ø괻 [0.00]_PRODUCT DETAIL Q1" xfId="2650"/>
    <cellStyle name="똿떓죶Ø괻_PRODUCT DETAIL Q1" xfId="2651"/>
    <cellStyle name="똿뗦먛귟 [0.00]_laroux" xfId="2652"/>
    <cellStyle name="똿뗦먛귟_laroux" xfId="2653"/>
    <cellStyle name="라인" xfId="20392"/>
    <cellStyle name="라인 2" xfId="26508"/>
    <cellStyle name="마이너스키" xfId="2654"/>
    <cellStyle name="마이너스키 2" xfId="38241"/>
    <cellStyle name="마ㅊ춤" xfId="20393"/>
    <cellStyle name="마ㅊ춤 2" xfId="38242"/>
    <cellStyle name="매" xfId="2655"/>
    <cellStyle name="매 2" xfId="38243"/>
    <cellStyle name="매_02-포장-1" xfId="2656"/>
    <cellStyle name="매_02-포장-1 2" xfId="38244"/>
    <cellStyle name="매_02-포장-1_배수공수량(중로2-1)" xfId="20394"/>
    <cellStyle name="매_02-포장-1_배수공수량(중로2-1) 2" xfId="38245"/>
    <cellStyle name="매_배수공수량(중로2-1)" xfId="20395"/>
    <cellStyle name="매_배수공수량(중로2-1) 2" xfId="38246"/>
    <cellStyle name="메모 2" xfId="20396"/>
    <cellStyle name="메모 2 2" xfId="26509"/>
    <cellStyle name="메모 2 3" xfId="26270"/>
    <cellStyle name="메모 2 4" xfId="26441"/>
    <cellStyle name="메모 2 5" xfId="26550"/>
    <cellStyle name="메모 2 6" xfId="26496"/>
    <cellStyle name="메모 3" xfId="20397"/>
    <cellStyle name="메모 3 2" xfId="26510"/>
    <cellStyle name="메모 3 3" xfId="26271"/>
    <cellStyle name="메모 3 4" xfId="26440"/>
    <cellStyle name="메모 3 5" xfId="26233"/>
    <cellStyle name="메모 3 6" xfId="26497"/>
    <cellStyle name="묮뎋 [0.00]_PRODUCT DETAIL Q1" xfId="2657"/>
    <cellStyle name="묮뎋_PRODUCT DETAIL Q1" xfId="2658"/>
    <cellStyle name="무늬" xfId="20398"/>
    <cellStyle name="무늬 2" xfId="38247"/>
    <cellStyle name="믅됞 [0.00]_laroux" xfId="2659"/>
    <cellStyle name="믅됞_laroux" xfId="2660"/>
    <cellStyle name="未定義" xfId="2661"/>
    <cellStyle name="未定義 2" xfId="38248"/>
    <cellStyle name="박상윤" xfId="20399"/>
    <cellStyle name="박상윤 2" xfId="26511"/>
    <cellStyle name="박상윤 3" xfId="26272"/>
    <cellStyle name="박상윤 4" xfId="26439"/>
    <cellStyle name="박상윤 5" xfId="26498"/>
    <cellStyle name="배분" xfId="2662"/>
    <cellStyle name="배분 2" xfId="26216"/>
    <cellStyle name="배분 3" xfId="26521"/>
    <cellStyle name="배분 4" xfId="26280"/>
    <cellStyle name="배분 5" xfId="26428"/>
    <cellStyle name="배분 6" xfId="26349"/>
    <cellStyle name="백" xfId="2663"/>
    <cellStyle name="백 " xfId="20400"/>
    <cellStyle name="백  2" xfId="38249"/>
    <cellStyle name="백 2" xfId="20401"/>
    <cellStyle name="백 2 2" xfId="38250"/>
    <cellStyle name="백 3" xfId="20402"/>
    <cellStyle name="백 3 2" xfId="38251"/>
    <cellStyle name="백 4" xfId="38252"/>
    <cellStyle name="백_001.BOQ 및 옹벽" xfId="20403"/>
    <cellStyle name="백_001.BOQ 및 옹벽 2" xfId="38253"/>
    <cellStyle name="백_01.단위수량(0308)" xfId="2664"/>
    <cellStyle name="백_01.수량산출" xfId="2665"/>
    <cellStyle name="백_01.한울내역서(동호수)03.27" xfId="20404"/>
    <cellStyle name="백_01.한울내역서(동호수)03.27 2" xfId="38254"/>
    <cellStyle name="백_01-토공_02-배수공" xfId="2666"/>
    <cellStyle name="백_01-토공_02-배수공 2" xfId="38255"/>
    <cellStyle name="백_01-토공_02-배수공_001.BOQ 및 옹벽" xfId="20405"/>
    <cellStyle name="백_01-토공_02-배수공_001.BOQ 및 옹벽 2" xfId="38256"/>
    <cellStyle name="백_01-토공_02-배수공_01.수량산출" xfId="2667"/>
    <cellStyle name="백_01-토공_02-배수공_02토공" xfId="20406"/>
    <cellStyle name="백_01-토공_02-배수공_02토공 2" xfId="38257"/>
    <cellStyle name="백_01-토공_02-배수공_03-1.맨호공" xfId="20407"/>
    <cellStyle name="백_01-토공_02-배수공_03-1.맨호공 2" xfId="38258"/>
    <cellStyle name="백_01-토공_02-배수공_03-2.맨홀공제수량" xfId="20408"/>
    <cellStyle name="백_01-토공_02-배수공_03-2.맨홀공제수량 2" xfId="38259"/>
    <cellStyle name="백_01-토공_02-배수공_04맨홀공" xfId="20409"/>
    <cellStyle name="백_01-토공_02-배수공_04맨홀공 2" xfId="38260"/>
    <cellStyle name="백_01-토공_02-배수공_2.03우수공" xfId="20410"/>
    <cellStyle name="백_01-토공_02-배수공_2.03우수공 2" xfId="38261"/>
    <cellStyle name="백_01-토공_02-배수공_2.03우수공_4.0 부대공(소2-331호)" xfId="20411"/>
    <cellStyle name="백_01-토공_02-배수공_2.03우수공_4.0 부대공(소2-331호) 2" xfId="38262"/>
    <cellStyle name="백_01-토공_02-배수공_2.03우수공_4.0 부대공(소2-331호)_5.0부대공(가현1길)" xfId="20412"/>
    <cellStyle name="백_01-토공_02-배수공_2.03우수공_4.0 부대공(소2-331호)_5.0부대공(가현1길) 2" xfId="38263"/>
    <cellStyle name="백_01-토공_02-배수공_2.03우수공_5.0부대공(영진아파트)" xfId="20413"/>
    <cellStyle name="백_01-토공_02-배수공_2.03우수공_5.0부대공(영진아파트) 2" xfId="38264"/>
    <cellStyle name="백_01-토공_02-배수공_2.03우수공_5.0부대공(영진아파트)_5.0부대공(가현1길)" xfId="20414"/>
    <cellStyle name="백_01-토공_02-배수공_2.03우수공_5.0부대공(영진아파트)_5.0부대공(가현1길) 2" xfId="38265"/>
    <cellStyle name="백_01-토공_02-배수공_2.03우수공_부대공수량(삼척)" xfId="20415"/>
    <cellStyle name="백_01-토공_02-배수공_2.03우수공_부대공수량(삼척) 2" xfId="38266"/>
    <cellStyle name="백_01-토공_02-배수공_2.03우수공_부대공수량(삼척)_부대공" xfId="20416"/>
    <cellStyle name="백_01-토공_02-배수공_2.03우수공_부대공수량(삼척)_부대공 2" xfId="38267"/>
    <cellStyle name="백_01-토공_02-배수공_2.03우수공_부대공수량(삼척)_부대공(1공구)" xfId="20417"/>
    <cellStyle name="백_01-토공_02-배수공_2.03우수공_부대공수량(삼척)_부대공(1공구) 2" xfId="38268"/>
    <cellStyle name="백_01-토공_02-배수공_2.03우수공_부대공수량(삼척)_부대공-2" xfId="20418"/>
    <cellStyle name="백_01-토공_02-배수공_2.03우수공_부대공수량(삼척)_부대공-2 2" xfId="38269"/>
    <cellStyle name="백_01-토공_02-배수공_2.16. 맨호공" xfId="20419"/>
    <cellStyle name="백_01-토공_02-배수공_2.16. 맨호공 2" xfId="38270"/>
    <cellStyle name="백_01-토공_02-배수공_3.15 맨홀공" xfId="20420"/>
    <cellStyle name="백_01-토공_02-배수공_3.15 맨홀공 2" xfId="38271"/>
    <cellStyle name="백_01-토공_02-배수공_3.16 맨홀공" xfId="20421"/>
    <cellStyle name="백_01-토공_02-배수공_3.16 맨홀공 2" xfId="38272"/>
    <cellStyle name="백_01-토공_02-배수공_4.0 부대공(소2-331호)" xfId="20422"/>
    <cellStyle name="백_01-토공_02-배수공_4.0 부대공(소2-331호) 2" xfId="38273"/>
    <cellStyle name="백_01-토공_02-배수공_4.0 부대공(소2-331호)_5.0부대공(가현1길)" xfId="20423"/>
    <cellStyle name="백_01-토공_02-배수공_4.0 부대공(소2-331호)_5.0부대공(가현1길) 2" xfId="38274"/>
    <cellStyle name="백_01-토공_02-배수공_5) 맨홀공" xfId="20424"/>
    <cellStyle name="백_01-토공_02-배수공_5) 맨홀공 2" xfId="38275"/>
    <cellStyle name="백_01-토공_02-배수공_5.0부대공(영진아파트)" xfId="20425"/>
    <cellStyle name="백_01-토공_02-배수공_5.0부대공(영진아파트) 2" xfId="38276"/>
    <cellStyle name="백_01-토공_02-배수공_5.0부대공(영진아파트)_5.0부대공(가현1길)" xfId="20426"/>
    <cellStyle name="백_01-토공_02-배수공_5.0부대공(영진아파트)_5.0부대공(가현1길) 2" xfId="38277"/>
    <cellStyle name="백_01-토공_02-배수공_대학원우수" xfId="20427"/>
    <cellStyle name="백_01-토공_02-배수공_대학원우수 2" xfId="38278"/>
    <cellStyle name="백_01-토공_02-배수공_맨홀공" xfId="20428"/>
    <cellStyle name="백_01-토공_02-배수공_맨홀공 2" xfId="38279"/>
    <cellStyle name="백_01-토공_02-배수공_부대공" xfId="20429"/>
    <cellStyle name="백_01-토공_02-배수공_부대공 2" xfId="38280"/>
    <cellStyle name="백_01-토공_02-배수공_부대공수량(삼척)" xfId="20430"/>
    <cellStyle name="백_01-토공_02-배수공_부대공수량(삼척) 2" xfId="38281"/>
    <cellStyle name="백_01-토공_02-배수공_부대공수량(삼척)_부대공" xfId="20431"/>
    <cellStyle name="백_01-토공_02-배수공_부대공수량(삼척)_부대공 2" xfId="38282"/>
    <cellStyle name="백_01-토공_02-배수공_부대공수량(삼척)_부대공(1공구)" xfId="20432"/>
    <cellStyle name="백_01-토공_02-배수공_부대공수량(삼척)_부대공(1공구) 2" xfId="38283"/>
    <cellStyle name="백_01-토공_02-배수공_부대공수량(삼척)_부대공-2" xfId="20433"/>
    <cellStyle name="백_01-토공_02-배수공_부대공수량(삼척)_부대공-2 2" xfId="38284"/>
    <cellStyle name="백_01-토공_02-배수공_상수오수공" xfId="20434"/>
    <cellStyle name="백_01-토공_02-배수공_상수오수공 2" xfId="38285"/>
    <cellStyle name="백_01-토공_02-배수공_송방사거리도로변경내역서" xfId="20435"/>
    <cellStyle name="백_01-토공_02-배수공_송방사거리도로변경내역서 2" xfId="38286"/>
    <cellStyle name="백_01-토공_02-배수공_우수공" xfId="20436"/>
    <cellStyle name="백_01-토공_02-배수공_우수공 2" xfId="38287"/>
    <cellStyle name="백_01-토공_02-배수공_장지택지수량산출서(시설물관련)" xfId="2668"/>
    <cellStyle name="백_01-토공_02-배수공_장지택지수량산출서(시설물관련)_01.수량산출" xfId="2669"/>
    <cellStyle name="백_01-토공_02-배수공_토공" xfId="20437"/>
    <cellStyle name="백_01-토공_02-배수공_토공 2" xfId="38288"/>
    <cellStyle name="백_01-토공_02-배수공_토공_02토공" xfId="20438"/>
    <cellStyle name="백_01-토공_02-배수공_토공_02토공 2" xfId="38289"/>
    <cellStyle name="백_01-토공_02-배수공_토공_2.0토공3" xfId="20439"/>
    <cellStyle name="백_01-토공_02-배수공_토공_2.0토공3 2" xfId="38290"/>
    <cellStyle name="백_01-토공_02-배수공_토공_보령깨기집계" xfId="20440"/>
    <cellStyle name="백_01-토공_02-배수공_토공_보령깨기집계 2" xfId="38291"/>
    <cellStyle name="백_01-토공_02-배수공_토공_정부장님토적" xfId="20441"/>
    <cellStyle name="백_01-토공_02-배수공_토공_정부장님토적 2" xfId="38292"/>
    <cellStyle name="백_01-토공_02-배수공_토공_토적표" xfId="20442"/>
    <cellStyle name="백_01-토공_02-배수공_토공_토적표 2" xfId="38293"/>
    <cellStyle name="백_01-토공_02-배수공_토공_포장공" xfId="20443"/>
    <cellStyle name="백_01-토공_02-배수공_토공_포장공 2" xfId="38294"/>
    <cellStyle name="백_01-토공_02-배수공_토공_포장공(삼양선)" xfId="20444"/>
    <cellStyle name="백_01-토공_02-배수공_토공_포장공(삼양선) 2" xfId="38295"/>
    <cellStyle name="백_01-토공_02-배수공_토공_포장공(최종)" xfId="20445"/>
    <cellStyle name="백_01-토공_02-배수공_토공_포장공(최종) 2" xfId="38296"/>
    <cellStyle name="백_01-토공_02-배수공_토공_포장단위" xfId="20446"/>
    <cellStyle name="백_01-토공_02-배수공_토공_포장단위 2" xfId="38297"/>
    <cellStyle name="백_01-토공_02-배수공_포장공" xfId="20447"/>
    <cellStyle name="백_01-토공_02-배수공_포장공 2" xfId="38298"/>
    <cellStyle name="백_01-토공_02-배수공_포장공(최종)" xfId="20448"/>
    <cellStyle name="백_01-토공_02-배수공_포장공(최종) 2" xfId="38299"/>
    <cellStyle name="백_01-토공_02-배수공_포장공(최종)_포장공" xfId="20449"/>
    <cellStyle name="백_01-토공_02-배수공_포장공(최종)_포장공 2" xfId="38300"/>
    <cellStyle name="백_01-토공_02-배수공_포장공(최종)_포장공(삼양선)" xfId="20450"/>
    <cellStyle name="백_01-토공_02-배수공_포장공(최종)_포장공(삼양선) 2" xfId="38301"/>
    <cellStyle name="백_01-토공_02-배수공_포장공(최종)_포장단위" xfId="20451"/>
    <cellStyle name="백_01-토공_02-배수공_포장공(최종)_포장단위 2" xfId="38302"/>
    <cellStyle name="백_01-토공_02-배수공_하천" xfId="20452"/>
    <cellStyle name="백_01-토공_02-배수공_하천 2" xfId="38303"/>
    <cellStyle name="백_01-토공_02-배수공_하천_부대공" xfId="20453"/>
    <cellStyle name="백_01-토공_02-배수공_하천_부대공 2" xfId="38304"/>
    <cellStyle name="백_01-토공_02-배수공_하천_포장공" xfId="20454"/>
    <cellStyle name="백_01-토공_02-배수공_하천_포장공 2" xfId="38305"/>
    <cellStyle name="백_02-배수공" xfId="2670"/>
    <cellStyle name="백_02-배수공 2" xfId="38306"/>
    <cellStyle name="백_02배수공(1공구)" xfId="20455"/>
    <cellStyle name="백_02배수공(1공구) 2" xfId="38307"/>
    <cellStyle name="백_02배수공(1공구)_001.BOQ 및 옹벽" xfId="20456"/>
    <cellStyle name="백_02배수공(1공구)_001.BOQ 및 옹벽 2" xfId="38308"/>
    <cellStyle name="백_02배수공(1공구)_02배수공" xfId="20457"/>
    <cellStyle name="백_02배수공(1공구)_02배수공 2" xfId="38309"/>
    <cellStyle name="백_02배수공(1공구)_02배수공_001.BOQ 및 옹벽" xfId="20458"/>
    <cellStyle name="백_02배수공(1공구)_02배수공_001.BOQ 및 옹벽 2" xfId="38310"/>
    <cellStyle name="백_02배수공(1공구)_02배수공1" xfId="20459"/>
    <cellStyle name="백_02배수공(1공구)_02배수공1 2" xfId="38311"/>
    <cellStyle name="백_02배수공(1공구)_02배수공1_001.BOQ 및 옹벽" xfId="20460"/>
    <cellStyle name="백_02배수공(1공구)_02배수공1_001.BOQ 및 옹벽 2" xfId="38312"/>
    <cellStyle name="백_02배수공(2공구)" xfId="20461"/>
    <cellStyle name="백_02배수공(2공구) 2" xfId="38313"/>
    <cellStyle name="백_02배수공(2공구)_001.BOQ 및 옹벽" xfId="20462"/>
    <cellStyle name="백_02배수공(2공구)_001.BOQ 및 옹벽 2" xfId="38314"/>
    <cellStyle name="백_02배수공(2공구)_02배수공" xfId="20463"/>
    <cellStyle name="백_02배수공(2공구)_02배수공 2" xfId="38315"/>
    <cellStyle name="백_02배수공(2공구)_02배수공_001.BOQ 및 옹벽" xfId="20464"/>
    <cellStyle name="백_02배수공(2공구)_02배수공_001.BOQ 및 옹벽 2" xfId="38316"/>
    <cellStyle name="백_02배수공(2공구)_02배수공1" xfId="20465"/>
    <cellStyle name="백_02배수공(2공구)_02배수공1 2" xfId="38317"/>
    <cellStyle name="백_02배수공(2공구)_02배수공1_001.BOQ 및 옹벽" xfId="20466"/>
    <cellStyle name="백_02배수공(2공구)_02배수공1_001.BOQ 및 옹벽 2" xfId="38318"/>
    <cellStyle name="백_02-배수공_001.BOQ 및 옹벽" xfId="20467"/>
    <cellStyle name="백_02-배수공_001.BOQ 및 옹벽 2" xfId="38319"/>
    <cellStyle name="백_02-배수공_01.수량산출" xfId="2671"/>
    <cellStyle name="백_02-배수공_02-반중력식옹벽" xfId="20468"/>
    <cellStyle name="백_02-배수공_02-반중력식옹벽 2" xfId="38320"/>
    <cellStyle name="백_02-배수공_02-반중력식옹벽_001.BOQ 및 옹벽" xfId="20469"/>
    <cellStyle name="백_02-배수공_02-반중력식옹벽_001.BOQ 및 옹벽 2" xfId="38321"/>
    <cellStyle name="백_02-배수공_02-반중력식옹벽_02토공" xfId="20470"/>
    <cellStyle name="백_02-배수공_02-반중력식옹벽_02토공 2" xfId="38322"/>
    <cellStyle name="백_02-배수공_02-반중력식옹벽_03-1.맨호공" xfId="20471"/>
    <cellStyle name="백_02-배수공_02-반중력식옹벽_03-1.맨호공 2" xfId="38323"/>
    <cellStyle name="백_02-배수공_02-반중력식옹벽_03-2.맨홀공제수량" xfId="20472"/>
    <cellStyle name="백_02-배수공_02-반중력식옹벽_03-2.맨홀공제수량 2" xfId="38324"/>
    <cellStyle name="백_02-배수공_02-반중력식옹벽_04맨홀공" xfId="20473"/>
    <cellStyle name="백_02-배수공_02-반중력식옹벽_04맨홀공 2" xfId="38325"/>
    <cellStyle name="백_02-배수공_02-반중력식옹벽_2.16. 맨호공" xfId="20474"/>
    <cellStyle name="백_02-배수공_02-반중력식옹벽_2.16. 맨호공 2" xfId="38326"/>
    <cellStyle name="백_02-배수공_02-반중력식옹벽_3.15 맨홀공" xfId="20475"/>
    <cellStyle name="백_02-배수공_02-반중력식옹벽_3.15 맨홀공 2" xfId="38327"/>
    <cellStyle name="백_02-배수공_02-반중력식옹벽_3.16 맨홀공" xfId="20476"/>
    <cellStyle name="백_02-배수공_02-반중력식옹벽_3.16 맨홀공 2" xfId="38328"/>
    <cellStyle name="백_02-배수공_02-반중력식옹벽_5) 맨홀공" xfId="20477"/>
    <cellStyle name="백_02-배수공_02-반중력식옹벽_5) 맨홀공 2" xfId="38329"/>
    <cellStyle name="백_02-배수공_02-반중력식옹벽_대학원우수" xfId="20478"/>
    <cellStyle name="백_02-배수공_02-반중력식옹벽_대학원우수 2" xfId="38330"/>
    <cellStyle name="백_02-배수공_02-반중력식옹벽_맨홀공" xfId="20479"/>
    <cellStyle name="백_02-배수공_02-반중력식옹벽_맨홀공 2" xfId="38331"/>
    <cellStyle name="백_02-배수공_02-반중력식옹벽_부대공" xfId="20480"/>
    <cellStyle name="백_02-배수공_02-반중력식옹벽_부대공 2" xfId="38332"/>
    <cellStyle name="백_02-배수공_02-반중력식옹벽_상수오수공" xfId="20481"/>
    <cellStyle name="백_02-배수공_02-반중력식옹벽_상수오수공 2" xfId="38333"/>
    <cellStyle name="백_02-배수공_02-반중력식옹벽_송방사거리도로변경내역서" xfId="20482"/>
    <cellStyle name="백_02-배수공_02-반중력식옹벽_송방사거리도로변경내역서 2" xfId="38334"/>
    <cellStyle name="백_02-배수공_02-반중력식옹벽_우수공" xfId="20483"/>
    <cellStyle name="백_02-배수공_02-반중력식옹벽_우수공 2" xfId="38335"/>
    <cellStyle name="백_02-배수공_02-반중력식옹벽_토공" xfId="20484"/>
    <cellStyle name="백_02-배수공_02-반중력식옹벽_토공 2" xfId="38336"/>
    <cellStyle name="백_02-배수공_02-반중력식옹벽_토공_02토공" xfId="20485"/>
    <cellStyle name="백_02-배수공_02-반중력식옹벽_토공_02토공 2" xfId="38337"/>
    <cellStyle name="백_02-배수공_02-반중력식옹벽_토공_2.0토공3" xfId="20486"/>
    <cellStyle name="백_02-배수공_02-반중력식옹벽_토공_2.0토공3 2" xfId="38338"/>
    <cellStyle name="백_02-배수공_02-반중력식옹벽_토공_보령깨기집계" xfId="20487"/>
    <cellStyle name="백_02-배수공_02-반중력식옹벽_토공_보령깨기집계 2" xfId="38339"/>
    <cellStyle name="백_02-배수공_02-반중력식옹벽_토공_정부장님토적" xfId="20488"/>
    <cellStyle name="백_02-배수공_02-반중력식옹벽_토공_정부장님토적 2" xfId="38340"/>
    <cellStyle name="백_02-배수공_02-반중력식옹벽_토공_토적표" xfId="20489"/>
    <cellStyle name="백_02-배수공_02-반중력식옹벽_토공_토적표 2" xfId="38341"/>
    <cellStyle name="백_02-배수공_02-반중력식옹벽_토공_포장공" xfId="20490"/>
    <cellStyle name="백_02-배수공_02-반중력식옹벽_토공_포장공 2" xfId="38342"/>
    <cellStyle name="백_02-배수공_02-반중력식옹벽_토공_포장공(삼양선)" xfId="20491"/>
    <cellStyle name="백_02-배수공_02-반중력식옹벽_토공_포장공(삼양선) 2" xfId="38343"/>
    <cellStyle name="백_02-배수공_02-반중력식옹벽_토공_포장공(최종)" xfId="20492"/>
    <cellStyle name="백_02-배수공_02-반중력식옹벽_토공_포장공(최종) 2" xfId="38344"/>
    <cellStyle name="백_02-배수공_02-반중력식옹벽_토공_포장단위" xfId="20493"/>
    <cellStyle name="백_02-배수공_02-반중력식옹벽_토공_포장단위 2" xfId="38345"/>
    <cellStyle name="백_02-배수공_02-반중력식옹벽_포장공" xfId="20494"/>
    <cellStyle name="백_02-배수공_02-반중력식옹벽_포장공 2" xfId="38346"/>
    <cellStyle name="백_02-배수공_02-반중력식옹벽_포장공(최종)" xfId="20495"/>
    <cellStyle name="백_02-배수공_02-반중력식옹벽_포장공(최종) 2" xfId="38347"/>
    <cellStyle name="백_02-배수공_02-반중력식옹벽_포장공(최종)_포장공" xfId="20496"/>
    <cellStyle name="백_02-배수공_02-반중력식옹벽_포장공(최종)_포장공 2" xfId="38348"/>
    <cellStyle name="백_02-배수공_02-반중력식옹벽_포장공(최종)_포장공(삼양선)" xfId="20497"/>
    <cellStyle name="백_02-배수공_02-반중력식옹벽_포장공(최종)_포장공(삼양선) 2" xfId="38349"/>
    <cellStyle name="백_02-배수공_02-반중력식옹벽_포장공(최종)_포장단위" xfId="20498"/>
    <cellStyle name="백_02-배수공_02-반중력식옹벽_포장공(최종)_포장단위 2" xfId="38350"/>
    <cellStyle name="백_02-배수공_02-반중력식옹벽_하천" xfId="20499"/>
    <cellStyle name="백_02-배수공_02-반중력식옹벽_하천 2" xfId="38351"/>
    <cellStyle name="백_02-배수공_02-반중력식옹벽_하천_부대공" xfId="20500"/>
    <cellStyle name="백_02-배수공_02-반중력식옹벽_하천_부대공 2" xfId="38352"/>
    <cellStyle name="백_02-배수공_02-반중력식옹벽_하천_포장공" xfId="20501"/>
    <cellStyle name="백_02-배수공_02-반중력식옹벽_하천_포장공 2" xfId="38353"/>
    <cellStyle name="백_02-배수공_02-배수공" xfId="2672"/>
    <cellStyle name="백_02-배수공_02-배수공 2" xfId="38354"/>
    <cellStyle name="백_02-배수공_02-배수공_001.BOQ 및 옹벽" xfId="20502"/>
    <cellStyle name="백_02-배수공_02-배수공_001.BOQ 및 옹벽 2" xfId="38355"/>
    <cellStyle name="백_02-배수공_02-배수공_01.수량산출" xfId="2673"/>
    <cellStyle name="백_02-배수공_02-배수공_02토공" xfId="20503"/>
    <cellStyle name="백_02-배수공_02-배수공_02토공 2" xfId="38356"/>
    <cellStyle name="백_02-배수공_02-배수공_03-1.맨호공" xfId="20504"/>
    <cellStyle name="백_02-배수공_02-배수공_03-1.맨호공 2" xfId="38357"/>
    <cellStyle name="백_02-배수공_02-배수공_03-2.맨홀공제수량" xfId="20505"/>
    <cellStyle name="백_02-배수공_02-배수공_03-2.맨홀공제수량 2" xfId="38358"/>
    <cellStyle name="백_02-배수공_02-배수공_04맨홀공" xfId="20506"/>
    <cellStyle name="백_02-배수공_02-배수공_04맨홀공 2" xfId="38359"/>
    <cellStyle name="백_02-배수공_02-배수공_2.03우수공" xfId="20507"/>
    <cellStyle name="백_02-배수공_02-배수공_2.03우수공 2" xfId="38360"/>
    <cellStyle name="백_02-배수공_02-배수공_2.03우수공_4.0 부대공(소2-331호)" xfId="20508"/>
    <cellStyle name="백_02-배수공_02-배수공_2.03우수공_4.0 부대공(소2-331호) 2" xfId="38361"/>
    <cellStyle name="백_02-배수공_02-배수공_2.03우수공_4.0 부대공(소2-331호)_5.0부대공(가현1길)" xfId="20509"/>
    <cellStyle name="백_02-배수공_02-배수공_2.03우수공_4.0 부대공(소2-331호)_5.0부대공(가현1길) 2" xfId="38362"/>
    <cellStyle name="백_02-배수공_02-배수공_2.03우수공_5.0부대공(영진아파트)" xfId="20510"/>
    <cellStyle name="백_02-배수공_02-배수공_2.03우수공_5.0부대공(영진아파트) 2" xfId="38363"/>
    <cellStyle name="백_02-배수공_02-배수공_2.03우수공_5.0부대공(영진아파트)_5.0부대공(가현1길)" xfId="20511"/>
    <cellStyle name="백_02-배수공_02-배수공_2.03우수공_5.0부대공(영진아파트)_5.0부대공(가현1길) 2" xfId="38364"/>
    <cellStyle name="백_02-배수공_02-배수공_2.03우수공_부대공수량(삼척)" xfId="20512"/>
    <cellStyle name="백_02-배수공_02-배수공_2.03우수공_부대공수량(삼척) 2" xfId="38365"/>
    <cellStyle name="백_02-배수공_02-배수공_2.03우수공_부대공수량(삼척)_부대공" xfId="20513"/>
    <cellStyle name="백_02-배수공_02-배수공_2.03우수공_부대공수량(삼척)_부대공 2" xfId="38366"/>
    <cellStyle name="백_02-배수공_02-배수공_2.03우수공_부대공수량(삼척)_부대공(1공구)" xfId="20514"/>
    <cellStyle name="백_02-배수공_02-배수공_2.03우수공_부대공수량(삼척)_부대공(1공구) 2" xfId="38367"/>
    <cellStyle name="백_02-배수공_02-배수공_2.03우수공_부대공수량(삼척)_부대공-2" xfId="20515"/>
    <cellStyle name="백_02-배수공_02-배수공_2.03우수공_부대공수량(삼척)_부대공-2 2" xfId="38368"/>
    <cellStyle name="백_02-배수공_02-배수공_2.16. 맨호공" xfId="20516"/>
    <cellStyle name="백_02-배수공_02-배수공_2.16. 맨호공 2" xfId="38369"/>
    <cellStyle name="백_02-배수공_02-배수공_3.15 맨홀공" xfId="20517"/>
    <cellStyle name="백_02-배수공_02-배수공_3.15 맨홀공 2" xfId="38370"/>
    <cellStyle name="백_02-배수공_02-배수공_3.16 맨홀공" xfId="20518"/>
    <cellStyle name="백_02-배수공_02-배수공_3.16 맨홀공 2" xfId="38371"/>
    <cellStyle name="백_02-배수공_02-배수공_4.0 부대공(소2-331호)" xfId="20519"/>
    <cellStyle name="백_02-배수공_02-배수공_4.0 부대공(소2-331호) 2" xfId="38372"/>
    <cellStyle name="백_02-배수공_02-배수공_4.0 부대공(소2-331호)_5.0부대공(가현1길)" xfId="20520"/>
    <cellStyle name="백_02-배수공_02-배수공_4.0 부대공(소2-331호)_5.0부대공(가현1길) 2" xfId="38373"/>
    <cellStyle name="백_02-배수공_02-배수공_5) 맨홀공" xfId="20521"/>
    <cellStyle name="백_02-배수공_02-배수공_5) 맨홀공 2" xfId="38374"/>
    <cellStyle name="백_02-배수공_02-배수공_5.0부대공(영진아파트)" xfId="20522"/>
    <cellStyle name="백_02-배수공_02-배수공_5.0부대공(영진아파트) 2" xfId="38375"/>
    <cellStyle name="백_02-배수공_02-배수공_5.0부대공(영진아파트)_5.0부대공(가현1길)" xfId="20523"/>
    <cellStyle name="백_02-배수공_02-배수공_5.0부대공(영진아파트)_5.0부대공(가현1길) 2" xfId="38376"/>
    <cellStyle name="백_02-배수공_02-배수공_대학원우수" xfId="20524"/>
    <cellStyle name="백_02-배수공_02-배수공_대학원우수 2" xfId="38377"/>
    <cellStyle name="백_02-배수공_02-배수공_맨홀공" xfId="20525"/>
    <cellStyle name="백_02-배수공_02-배수공_맨홀공 2" xfId="38378"/>
    <cellStyle name="백_02-배수공_02-배수공_부대공" xfId="20526"/>
    <cellStyle name="백_02-배수공_02-배수공_부대공 2" xfId="38379"/>
    <cellStyle name="백_02-배수공_02-배수공_부대공수량(삼척)" xfId="20527"/>
    <cellStyle name="백_02-배수공_02-배수공_부대공수량(삼척) 2" xfId="38380"/>
    <cellStyle name="백_02-배수공_02-배수공_부대공수량(삼척)_부대공" xfId="20528"/>
    <cellStyle name="백_02-배수공_02-배수공_부대공수량(삼척)_부대공 2" xfId="38381"/>
    <cellStyle name="백_02-배수공_02-배수공_부대공수량(삼척)_부대공(1공구)" xfId="20529"/>
    <cellStyle name="백_02-배수공_02-배수공_부대공수량(삼척)_부대공(1공구) 2" xfId="38382"/>
    <cellStyle name="백_02-배수공_02-배수공_부대공수량(삼척)_부대공-2" xfId="20530"/>
    <cellStyle name="백_02-배수공_02-배수공_부대공수량(삼척)_부대공-2 2" xfId="38383"/>
    <cellStyle name="백_02-배수공_02-배수공_상수오수공" xfId="20531"/>
    <cellStyle name="백_02-배수공_02-배수공_상수오수공 2" xfId="38384"/>
    <cellStyle name="백_02-배수공_02-배수공_송방사거리도로변경내역서" xfId="20532"/>
    <cellStyle name="백_02-배수공_02-배수공_송방사거리도로변경내역서 2" xfId="38385"/>
    <cellStyle name="백_02-배수공_02-배수공_우수공" xfId="20533"/>
    <cellStyle name="백_02-배수공_02-배수공_우수공 2" xfId="38386"/>
    <cellStyle name="백_02-배수공_02-배수공_장지택지수량산출서(시설물관련)" xfId="2674"/>
    <cellStyle name="백_02-배수공_02-배수공_장지택지수량산출서(시설물관련)_01.수량산출" xfId="2675"/>
    <cellStyle name="백_02-배수공_02-배수공_토공" xfId="20534"/>
    <cellStyle name="백_02-배수공_02-배수공_토공 2" xfId="38387"/>
    <cellStyle name="백_02-배수공_02-배수공_토공_02토공" xfId="20535"/>
    <cellStyle name="백_02-배수공_02-배수공_토공_02토공 2" xfId="38388"/>
    <cellStyle name="백_02-배수공_02-배수공_토공_2.0토공3" xfId="20536"/>
    <cellStyle name="백_02-배수공_02-배수공_토공_2.0토공3 2" xfId="38389"/>
    <cellStyle name="백_02-배수공_02-배수공_토공_보령깨기집계" xfId="20537"/>
    <cellStyle name="백_02-배수공_02-배수공_토공_보령깨기집계 2" xfId="38390"/>
    <cellStyle name="백_02-배수공_02-배수공_토공_정부장님토적" xfId="20538"/>
    <cellStyle name="백_02-배수공_02-배수공_토공_정부장님토적 2" xfId="38391"/>
    <cellStyle name="백_02-배수공_02-배수공_토공_토적표" xfId="20539"/>
    <cellStyle name="백_02-배수공_02-배수공_토공_토적표 2" xfId="38392"/>
    <cellStyle name="백_02-배수공_02-배수공_토공_포장공" xfId="20540"/>
    <cellStyle name="백_02-배수공_02-배수공_토공_포장공 2" xfId="38393"/>
    <cellStyle name="백_02-배수공_02-배수공_토공_포장공(삼양선)" xfId="20541"/>
    <cellStyle name="백_02-배수공_02-배수공_토공_포장공(삼양선) 2" xfId="38394"/>
    <cellStyle name="백_02-배수공_02-배수공_토공_포장공(최종)" xfId="20542"/>
    <cellStyle name="백_02-배수공_02-배수공_토공_포장공(최종) 2" xfId="38395"/>
    <cellStyle name="백_02-배수공_02-배수공_토공_포장단위" xfId="20543"/>
    <cellStyle name="백_02-배수공_02-배수공_토공_포장단위 2" xfId="38396"/>
    <cellStyle name="백_02-배수공_02-배수공_포장공" xfId="20544"/>
    <cellStyle name="백_02-배수공_02-배수공_포장공 2" xfId="38397"/>
    <cellStyle name="백_02-배수공_02-배수공_포장공(최종)" xfId="20545"/>
    <cellStyle name="백_02-배수공_02-배수공_포장공(최종) 2" xfId="38398"/>
    <cellStyle name="백_02-배수공_02-배수공_포장공(최종)_포장공" xfId="20546"/>
    <cellStyle name="백_02-배수공_02-배수공_포장공(최종)_포장공 2" xfId="38399"/>
    <cellStyle name="백_02-배수공_02-배수공_포장공(최종)_포장공(삼양선)" xfId="20547"/>
    <cellStyle name="백_02-배수공_02-배수공_포장공(최종)_포장공(삼양선) 2" xfId="38400"/>
    <cellStyle name="백_02-배수공_02-배수공_포장공(최종)_포장단위" xfId="20548"/>
    <cellStyle name="백_02-배수공_02-배수공_포장공(최종)_포장단위 2" xfId="38401"/>
    <cellStyle name="백_02-배수공_02-배수공_하천" xfId="20549"/>
    <cellStyle name="백_02-배수공_02-배수공_하천 2" xfId="38402"/>
    <cellStyle name="백_02-배수공_02-배수공_하천_부대공" xfId="20550"/>
    <cellStyle name="백_02-배수공_02-배수공_하천_부대공 2" xfId="38403"/>
    <cellStyle name="백_02-배수공_02-배수공_하천_포장공" xfId="20551"/>
    <cellStyle name="백_02-배수공_02-배수공_하천_포장공 2" xfId="38404"/>
    <cellStyle name="백_02-배수공_02토공" xfId="20552"/>
    <cellStyle name="백_02-배수공_02토공 2" xfId="38405"/>
    <cellStyle name="백_02-배수공_03-1.맨호공" xfId="20553"/>
    <cellStyle name="백_02-배수공_03-1.맨호공 2" xfId="38406"/>
    <cellStyle name="백_02-배수공_03-2.맨홀공제수량" xfId="20554"/>
    <cellStyle name="백_02-배수공_03-2.맨홀공제수량 2" xfId="38407"/>
    <cellStyle name="백_02-배수공_04맨홀공" xfId="20555"/>
    <cellStyle name="백_02-배수공_04맨홀공 2" xfId="38408"/>
    <cellStyle name="백_02-배수공_2.03우수공" xfId="20556"/>
    <cellStyle name="백_02-배수공_2.03우수공 2" xfId="38409"/>
    <cellStyle name="백_02-배수공_2.03우수공_4.0 부대공(소2-331호)" xfId="20557"/>
    <cellStyle name="백_02-배수공_2.03우수공_4.0 부대공(소2-331호) 2" xfId="38410"/>
    <cellStyle name="백_02-배수공_2.03우수공_4.0 부대공(소2-331호)_5.0부대공(가현1길)" xfId="20558"/>
    <cellStyle name="백_02-배수공_2.03우수공_4.0 부대공(소2-331호)_5.0부대공(가현1길) 2" xfId="38411"/>
    <cellStyle name="백_02-배수공_2.03우수공_5.0부대공(영진아파트)" xfId="20559"/>
    <cellStyle name="백_02-배수공_2.03우수공_5.0부대공(영진아파트) 2" xfId="38412"/>
    <cellStyle name="백_02-배수공_2.03우수공_5.0부대공(영진아파트)_5.0부대공(가현1길)" xfId="20560"/>
    <cellStyle name="백_02-배수공_2.03우수공_5.0부대공(영진아파트)_5.0부대공(가현1길) 2" xfId="38413"/>
    <cellStyle name="백_02-배수공_2.03우수공_부대공수량(삼척)" xfId="20561"/>
    <cellStyle name="백_02-배수공_2.03우수공_부대공수량(삼척) 2" xfId="38414"/>
    <cellStyle name="백_02-배수공_2.03우수공_부대공수량(삼척)_부대공" xfId="20562"/>
    <cellStyle name="백_02-배수공_2.03우수공_부대공수량(삼척)_부대공 2" xfId="38415"/>
    <cellStyle name="백_02-배수공_2.03우수공_부대공수량(삼척)_부대공(1공구)" xfId="20563"/>
    <cellStyle name="백_02-배수공_2.03우수공_부대공수량(삼척)_부대공(1공구) 2" xfId="38416"/>
    <cellStyle name="백_02-배수공_2.03우수공_부대공수량(삼척)_부대공-2" xfId="20564"/>
    <cellStyle name="백_02-배수공_2.03우수공_부대공수량(삼척)_부대공-2 2" xfId="38417"/>
    <cellStyle name="백_02-배수공_2.16. 맨호공" xfId="20565"/>
    <cellStyle name="백_02-배수공_2.16. 맨호공 2" xfId="38418"/>
    <cellStyle name="백_02-배수공_3.15 맨홀공" xfId="20566"/>
    <cellStyle name="백_02-배수공_3.15 맨홀공 2" xfId="38419"/>
    <cellStyle name="백_02-배수공_3.16 맨홀공" xfId="20567"/>
    <cellStyle name="백_02-배수공_3.16 맨홀공 2" xfId="38420"/>
    <cellStyle name="백_02-배수공_4.0 부대공(소2-331호)" xfId="20568"/>
    <cellStyle name="백_02-배수공_4.0 부대공(소2-331호) 2" xfId="38421"/>
    <cellStyle name="백_02-배수공_4.0 부대공(소2-331호)_5.0부대공(가현1길)" xfId="20569"/>
    <cellStyle name="백_02-배수공_4.0 부대공(소2-331호)_5.0부대공(가현1길) 2" xfId="38422"/>
    <cellStyle name="백_02-배수공_5) 맨홀공" xfId="20570"/>
    <cellStyle name="백_02-배수공_5) 맨홀공 2" xfId="38423"/>
    <cellStyle name="백_02-배수공_5.0부대공(영진아파트)" xfId="20571"/>
    <cellStyle name="백_02-배수공_5.0부대공(영진아파트) 2" xfId="38424"/>
    <cellStyle name="백_02-배수공_5.0부대공(영진아파트)_5.0부대공(가현1길)" xfId="20572"/>
    <cellStyle name="백_02-배수공_5.0부대공(영진아파트)_5.0부대공(가현1길) 2" xfId="38425"/>
    <cellStyle name="백_02-배수공_가평조서" xfId="20573"/>
    <cellStyle name="백_02-배수공_가평조서 2" xfId="38426"/>
    <cellStyle name="백_02-배수공_가평조서_001.BOQ 및 옹벽" xfId="20574"/>
    <cellStyle name="백_02-배수공_가평조서_001.BOQ 및 옹벽 2" xfId="38427"/>
    <cellStyle name="백_02-배수공_가평조서_02토공" xfId="20575"/>
    <cellStyle name="백_02-배수공_가평조서_02토공 2" xfId="38428"/>
    <cellStyle name="백_02-배수공_가평조서_03-1.맨호공" xfId="20576"/>
    <cellStyle name="백_02-배수공_가평조서_03-1.맨호공 2" xfId="38429"/>
    <cellStyle name="백_02-배수공_가평조서_03-2.맨홀공제수량" xfId="20577"/>
    <cellStyle name="백_02-배수공_가평조서_03-2.맨홀공제수량 2" xfId="38430"/>
    <cellStyle name="백_02-배수공_가평조서_2.16. 맨호공" xfId="20578"/>
    <cellStyle name="백_02-배수공_가평조서_2.16. 맨호공 2" xfId="38431"/>
    <cellStyle name="백_02-배수공_가평조서_3.15 맨홀공" xfId="20579"/>
    <cellStyle name="백_02-배수공_가평조서_3.15 맨홀공 2" xfId="38432"/>
    <cellStyle name="백_02-배수공_가평조서_3.16 맨홀공" xfId="20580"/>
    <cellStyle name="백_02-배수공_가평조서_3.16 맨홀공 2" xfId="38433"/>
    <cellStyle name="백_02-배수공_가평조서_5) 맨홀공" xfId="20581"/>
    <cellStyle name="백_02-배수공_가평조서_5) 맨홀공 2" xfId="38434"/>
    <cellStyle name="백_02-배수공_가평조서_부대공" xfId="20582"/>
    <cellStyle name="백_02-배수공_가평조서_부대공 2" xfId="38435"/>
    <cellStyle name="백_02-배수공_가평조서_포장공" xfId="20583"/>
    <cellStyle name="백_02-배수공_가평조서_포장공 2" xfId="38436"/>
    <cellStyle name="백_02-배수공_가평조서_포장공(최종)" xfId="20584"/>
    <cellStyle name="백_02-배수공_가평조서_포장공(최종) 2" xfId="38437"/>
    <cellStyle name="백_02-배수공_가평조서_포장공(최종)_포장공" xfId="20585"/>
    <cellStyle name="백_02-배수공_가평조서_포장공(최종)_포장공 2" xfId="38438"/>
    <cellStyle name="백_02-배수공_가평조서_포장공(최종)_포장공(삼양선)" xfId="20586"/>
    <cellStyle name="백_02-배수공_가평조서_포장공(최종)_포장공(삼양선) 2" xfId="38439"/>
    <cellStyle name="백_02-배수공_가평조서_포장공(최종)_포장단위" xfId="20587"/>
    <cellStyle name="백_02-배수공_가평조서_포장공(최종)_포장단위 2" xfId="38440"/>
    <cellStyle name="백_02-배수공_대학원우수" xfId="20588"/>
    <cellStyle name="백_02-배수공_대학원우수 2" xfId="38441"/>
    <cellStyle name="백_02-배수공_맨홀공" xfId="20589"/>
    <cellStyle name="백_02-배수공_맨홀공 2" xfId="38442"/>
    <cellStyle name="백_02-배수공_반중력" xfId="20590"/>
    <cellStyle name="백_02-배수공_반중력 2" xfId="38443"/>
    <cellStyle name="백_02-배수공_반중력_001.BOQ 및 옹벽" xfId="20591"/>
    <cellStyle name="백_02-배수공_반중력_001.BOQ 및 옹벽 2" xfId="38444"/>
    <cellStyle name="백_02-배수공_반중력_02토공" xfId="20592"/>
    <cellStyle name="백_02-배수공_반중력_02토공 2" xfId="38445"/>
    <cellStyle name="백_02-배수공_반중력_03-1.맨호공" xfId="20593"/>
    <cellStyle name="백_02-배수공_반중력_03-1.맨호공 2" xfId="38446"/>
    <cellStyle name="백_02-배수공_반중력_03-2.맨홀공제수량" xfId="20594"/>
    <cellStyle name="백_02-배수공_반중력_03-2.맨홀공제수량 2" xfId="38447"/>
    <cellStyle name="백_02-배수공_반중력_04맨홀공" xfId="20595"/>
    <cellStyle name="백_02-배수공_반중력_04맨홀공 2" xfId="38448"/>
    <cellStyle name="백_02-배수공_반중력_2.16. 맨호공" xfId="20596"/>
    <cellStyle name="백_02-배수공_반중력_2.16. 맨호공 2" xfId="38449"/>
    <cellStyle name="백_02-배수공_반중력_3.15 맨홀공" xfId="20597"/>
    <cellStyle name="백_02-배수공_반중력_3.15 맨홀공 2" xfId="38450"/>
    <cellStyle name="백_02-배수공_반중력_3.16 맨홀공" xfId="20598"/>
    <cellStyle name="백_02-배수공_반중력_3.16 맨홀공 2" xfId="38451"/>
    <cellStyle name="백_02-배수공_반중력_5) 맨홀공" xfId="20599"/>
    <cellStyle name="백_02-배수공_반중력_5) 맨홀공 2" xfId="38452"/>
    <cellStyle name="백_02-배수공_반중력_대학원우수" xfId="20600"/>
    <cellStyle name="백_02-배수공_반중력_대학원우수 2" xfId="38453"/>
    <cellStyle name="백_02-배수공_반중력_맨홀공" xfId="20601"/>
    <cellStyle name="백_02-배수공_반중력_맨홀공 2" xfId="38454"/>
    <cellStyle name="백_02-배수공_반중력_부대공" xfId="20602"/>
    <cellStyle name="백_02-배수공_반중력_부대공 2" xfId="38455"/>
    <cellStyle name="백_02-배수공_반중력_상수오수공" xfId="20603"/>
    <cellStyle name="백_02-배수공_반중력_상수오수공 2" xfId="38456"/>
    <cellStyle name="백_02-배수공_반중력_송방사거리도로변경내역서" xfId="20604"/>
    <cellStyle name="백_02-배수공_반중력_송방사거리도로변경내역서 2" xfId="38457"/>
    <cellStyle name="백_02-배수공_반중력_우수공" xfId="20605"/>
    <cellStyle name="백_02-배수공_반중력_우수공 2" xfId="38458"/>
    <cellStyle name="백_02-배수공_반중력_토공" xfId="20606"/>
    <cellStyle name="백_02-배수공_반중력_토공 2" xfId="38459"/>
    <cellStyle name="백_02-배수공_반중력_토공_02토공" xfId="20607"/>
    <cellStyle name="백_02-배수공_반중력_토공_02토공 2" xfId="38460"/>
    <cellStyle name="백_02-배수공_반중력_토공_2.0토공3" xfId="20608"/>
    <cellStyle name="백_02-배수공_반중력_토공_2.0토공3 2" xfId="38461"/>
    <cellStyle name="백_02-배수공_반중력_토공_보령깨기집계" xfId="20609"/>
    <cellStyle name="백_02-배수공_반중력_토공_보령깨기집계 2" xfId="38462"/>
    <cellStyle name="백_02-배수공_반중력_토공_정부장님토적" xfId="20610"/>
    <cellStyle name="백_02-배수공_반중력_토공_정부장님토적 2" xfId="38463"/>
    <cellStyle name="백_02-배수공_반중력_토공_토적표" xfId="20611"/>
    <cellStyle name="백_02-배수공_반중력_토공_토적표 2" xfId="38464"/>
    <cellStyle name="백_02-배수공_반중력_토공_포장공" xfId="20612"/>
    <cellStyle name="백_02-배수공_반중력_토공_포장공 2" xfId="38465"/>
    <cellStyle name="백_02-배수공_반중력_토공_포장공(삼양선)" xfId="20613"/>
    <cellStyle name="백_02-배수공_반중력_토공_포장공(삼양선) 2" xfId="38466"/>
    <cellStyle name="백_02-배수공_반중력_토공_포장공(최종)" xfId="20614"/>
    <cellStyle name="백_02-배수공_반중력_토공_포장공(최종) 2" xfId="38467"/>
    <cellStyle name="백_02-배수공_반중력_토공_포장단위" xfId="20615"/>
    <cellStyle name="백_02-배수공_반중력_토공_포장단위 2" xfId="38468"/>
    <cellStyle name="백_02-배수공_반중력_포장공" xfId="20616"/>
    <cellStyle name="백_02-배수공_반중력_포장공 2" xfId="38469"/>
    <cellStyle name="백_02-배수공_반중력_포장공(최종)" xfId="20617"/>
    <cellStyle name="백_02-배수공_반중력_포장공(최종) 2" xfId="38470"/>
    <cellStyle name="백_02-배수공_반중력_포장공(최종)_포장공" xfId="20618"/>
    <cellStyle name="백_02-배수공_반중력_포장공(최종)_포장공 2" xfId="38471"/>
    <cellStyle name="백_02-배수공_반중력_포장공(최종)_포장공(삼양선)" xfId="20619"/>
    <cellStyle name="백_02-배수공_반중력_포장공(최종)_포장공(삼양선) 2" xfId="38472"/>
    <cellStyle name="백_02-배수공_반중력_포장공(최종)_포장단위" xfId="20620"/>
    <cellStyle name="백_02-배수공_반중력_포장공(최종)_포장단위 2" xfId="38473"/>
    <cellStyle name="백_02-배수공_반중력_하천" xfId="20621"/>
    <cellStyle name="백_02-배수공_반중력_하천 2" xfId="38474"/>
    <cellStyle name="백_02-배수공_반중력_하천_부대공" xfId="20622"/>
    <cellStyle name="백_02-배수공_반중력_하천_부대공 2" xfId="38475"/>
    <cellStyle name="백_02-배수공_반중력_하천_포장공" xfId="20623"/>
    <cellStyle name="백_02-배수공_반중력_하천_포장공 2" xfId="38476"/>
    <cellStyle name="백_02-배수공_부대공" xfId="20624"/>
    <cellStyle name="백_02-배수공_부대공 2" xfId="38477"/>
    <cellStyle name="백_02-배수공_부대공수량(삼척)" xfId="20625"/>
    <cellStyle name="백_02-배수공_부대공수량(삼척) 2" xfId="38478"/>
    <cellStyle name="백_02-배수공_부대공수량(삼척)_부대공" xfId="20626"/>
    <cellStyle name="백_02-배수공_부대공수량(삼척)_부대공 2" xfId="38479"/>
    <cellStyle name="백_02-배수공_부대공수량(삼척)_부대공(1공구)" xfId="20627"/>
    <cellStyle name="백_02-배수공_부대공수량(삼척)_부대공(1공구) 2" xfId="38480"/>
    <cellStyle name="백_02-배수공_부대공수량(삼척)_부대공-2" xfId="20628"/>
    <cellStyle name="백_02-배수공_부대공수량(삼척)_부대공-2 2" xfId="38481"/>
    <cellStyle name="백_02-배수공_상수오수공" xfId="20629"/>
    <cellStyle name="백_02-배수공_상수오수공 2" xfId="38482"/>
    <cellStyle name="백_02-배수공_송방사거리도로변경내역서" xfId="20630"/>
    <cellStyle name="백_02-배수공_송방사거리도로변경내역서 2" xfId="38483"/>
    <cellStyle name="백_02-배수공_옹벽" xfId="20631"/>
    <cellStyle name="백_02-배수공_옹벽 2" xfId="38484"/>
    <cellStyle name="백_02-배수공_옹벽_02토공" xfId="20632"/>
    <cellStyle name="백_02-배수공_옹벽_02토공 2" xfId="38485"/>
    <cellStyle name="백_02-배수공_옹벽_맨홀공" xfId="20633"/>
    <cellStyle name="백_02-배수공_옹벽_맨홀공 2" xfId="38486"/>
    <cellStyle name="백_02-배수공_옹벽_부대공" xfId="20634"/>
    <cellStyle name="백_02-배수공_옹벽_부대공 2" xfId="38487"/>
    <cellStyle name="백_02-배수공_옹벽_상수오수공" xfId="20635"/>
    <cellStyle name="백_02-배수공_옹벽_상수오수공 2" xfId="38488"/>
    <cellStyle name="백_02-배수공_옹벽_송방사거리도로변경내역서" xfId="20636"/>
    <cellStyle name="백_02-배수공_옹벽_송방사거리도로변경내역서 2" xfId="38489"/>
    <cellStyle name="백_02-배수공_옹벽_우수공" xfId="20637"/>
    <cellStyle name="백_02-배수공_옹벽_우수공 2" xfId="38490"/>
    <cellStyle name="백_02-배수공_옹벽_포장공" xfId="20638"/>
    <cellStyle name="백_02-배수공_옹벽_포장공 2" xfId="38491"/>
    <cellStyle name="백_02-배수공_옹벽_포장공(최종)" xfId="20639"/>
    <cellStyle name="백_02-배수공_옹벽_포장공(최종) 2" xfId="38492"/>
    <cellStyle name="백_02-배수공_옹벽_포장공(최종)_포장공" xfId="20640"/>
    <cellStyle name="백_02-배수공_옹벽_포장공(최종)_포장공 2" xfId="38493"/>
    <cellStyle name="백_02-배수공_옹벽_포장공(최종)_포장공(삼양선)" xfId="20641"/>
    <cellStyle name="백_02-배수공_옹벽_포장공(최종)_포장공(삼양선) 2" xfId="38494"/>
    <cellStyle name="백_02-배수공_옹벽_포장공(최종)_포장단위" xfId="20642"/>
    <cellStyle name="백_02-배수공_옹벽_포장공(최종)_포장단위 2" xfId="38495"/>
    <cellStyle name="백_02-배수공_옹벽_하천" xfId="20643"/>
    <cellStyle name="백_02-배수공_옹벽_하천 2" xfId="38496"/>
    <cellStyle name="백_02-배수공_옹벽_하천_부대공" xfId="20644"/>
    <cellStyle name="백_02-배수공_옹벽_하천_부대공 2" xfId="38497"/>
    <cellStyle name="백_02-배수공_옹벽_하천_포장공" xfId="20645"/>
    <cellStyle name="백_02-배수공_옹벽_하천_포장공 2" xfId="38498"/>
    <cellStyle name="백_02-배수공_우수공" xfId="20646"/>
    <cellStyle name="백_02-배수공_우수공 2" xfId="38499"/>
    <cellStyle name="백_02-배수공_장지택지수량산출서(시설물관련)" xfId="2676"/>
    <cellStyle name="백_02-배수공_장지택지수량산출서(시설물관련)_01.수량산출" xfId="2677"/>
    <cellStyle name="백_02-배수공_토공" xfId="20647"/>
    <cellStyle name="백_02-배수공_토공 2" xfId="38500"/>
    <cellStyle name="백_02-배수공_토공_02토공" xfId="20648"/>
    <cellStyle name="백_02-배수공_토공_02토공 2" xfId="38501"/>
    <cellStyle name="백_02-배수공_토공_2.0토공3" xfId="20649"/>
    <cellStyle name="백_02-배수공_토공_2.0토공3 2" xfId="38502"/>
    <cellStyle name="백_02-배수공_토공_보령깨기집계" xfId="20650"/>
    <cellStyle name="백_02-배수공_토공_보령깨기집계 2" xfId="38503"/>
    <cellStyle name="백_02-배수공_토공_정부장님토적" xfId="20651"/>
    <cellStyle name="백_02-배수공_토공_정부장님토적 2" xfId="38504"/>
    <cellStyle name="백_02-배수공_토공_토적표" xfId="20652"/>
    <cellStyle name="백_02-배수공_토공_토적표 2" xfId="38505"/>
    <cellStyle name="백_02-배수공_토공_포장공" xfId="20653"/>
    <cellStyle name="백_02-배수공_토공_포장공 2" xfId="38506"/>
    <cellStyle name="백_02-배수공_토공_포장공(삼양선)" xfId="20654"/>
    <cellStyle name="백_02-배수공_토공_포장공(삼양선) 2" xfId="38507"/>
    <cellStyle name="백_02-배수공_토공_포장공(최종)" xfId="20655"/>
    <cellStyle name="백_02-배수공_토공_포장공(최종) 2" xfId="38508"/>
    <cellStyle name="백_02-배수공_토공_포장단위" xfId="20656"/>
    <cellStyle name="백_02-배수공_토공_포장단위 2" xfId="38509"/>
    <cellStyle name="백_02-배수공_포장공" xfId="20657"/>
    <cellStyle name="백_02-배수공_포장공 2" xfId="38510"/>
    <cellStyle name="백_02-배수공_포장공(최종)" xfId="20658"/>
    <cellStyle name="백_02-배수공_포장공(최종) 2" xfId="38511"/>
    <cellStyle name="백_02-배수공_포장공(최종)_포장공" xfId="20659"/>
    <cellStyle name="백_02-배수공_포장공(최종)_포장공 2" xfId="38512"/>
    <cellStyle name="백_02-배수공_포장공(최종)_포장공(삼양선)" xfId="20660"/>
    <cellStyle name="백_02-배수공_포장공(최종)_포장공(삼양선) 2" xfId="38513"/>
    <cellStyle name="백_02-배수공_포장공(최종)_포장단위" xfId="20661"/>
    <cellStyle name="백_02-배수공_포장공(최종)_포장단위 2" xfId="38514"/>
    <cellStyle name="백_02-배수공_포장조서" xfId="20662"/>
    <cellStyle name="백_02-배수공_포장조서 2" xfId="38515"/>
    <cellStyle name="백_02-배수공_포장조서_001.BOQ 및 옹벽" xfId="20663"/>
    <cellStyle name="백_02-배수공_포장조서_001.BOQ 및 옹벽 2" xfId="38516"/>
    <cellStyle name="백_02-배수공_포장조서_02토공" xfId="20664"/>
    <cellStyle name="백_02-배수공_포장조서_02토공 2" xfId="38517"/>
    <cellStyle name="백_02-배수공_포장조서_03-1.맨호공" xfId="20665"/>
    <cellStyle name="백_02-배수공_포장조서_03-1.맨호공 2" xfId="38518"/>
    <cellStyle name="백_02-배수공_포장조서_03-2.맨홀공제수량" xfId="20666"/>
    <cellStyle name="백_02-배수공_포장조서_03-2.맨홀공제수량 2" xfId="38519"/>
    <cellStyle name="백_02-배수공_포장조서_2.16. 맨호공" xfId="20667"/>
    <cellStyle name="백_02-배수공_포장조서_2.16. 맨호공 2" xfId="38520"/>
    <cellStyle name="백_02-배수공_포장조서_3.15 맨홀공" xfId="20668"/>
    <cellStyle name="백_02-배수공_포장조서_3.15 맨홀공 2" xfId="38521"/>
    <cellStyle name="백_02-배수공_포장조서_3.16 맨홀공" xfId="20669"/>
    <cellStyle name="백_02-배수공_포장조서_3.16 맨홀공 2" xfId="38522"/>
    <cellStyle name="백_02-배수공_포장조서_5) 맨홀공" xfId="20670"/>
    <cellStyle name="백_02-배수공_포장조서_5) 맨홀공 2" xfId="38523"/>
    <cellStyle name="백_02-배수공_포장조서_부대공" xfId="20671"/>
    <cellStyle name="백_02-배수공_포장조서_부대공 2" xfId="38524"/>
    <cellStyle name="백_02-배수공_포장조서_포장공" xfId="20672"/>
    <cellStyle name="백_02-배수공_포장조서_포장공 2" xfId="38525"/>
    <cellStyle name="백_02-배수공_포장조서_포장공(최종)" xfId="20673"/>
    <cellStyle name="백_02-배수공_포장조서_포장공(최종) 2" xfId="38526"/>
    <cellStyle name="백_02-배수공_포장조서_포장공(최종)_포장공" xfId="20674"/>
    <cellStyle name="백_02-배수공_포장조서_포장공(최종)_포장공 2" xfId="38527"/>
    <cellStyle name="백_02-배수공_포장조서_포장공(최종)_포장공(삼양선)" xfId="20675"/>
    <cellStyle name="백_02-배수공_포장조서_포장공(최종)_포장공(삼양선) 2" xfId="38528"/>
    <cellStyle name="백_02-배수공_포장조서_포장공(최종)_포장단위" xfId="20676"/>
    <cellStyle name="백_02-배수공_포장조서_포장공(최종)_포장단위 2" xfId="38529"/>
    <cellStyle name="백_02-배수공_하천" xfId="20677"/>
    <cellStyle name="백_02-배수공_하천 2" xfId="38530"/>
    <cellStyle name="백_02-배수공_하천_부대공" xfId="20678"/>
    <cellStyle name="백_02-배수공_하천_부대공 2" xfId="38531"/>
    <cellStyle name="백_02-배수공_하천_포장공" xfId="20679"/>
    <cellStyle name="백_02-배수공_하천_포장공 2" xfId="38532"/>
    <cellStyle name="백_02토공" xfId="20680"/>
    <cellStyle name="백_02토공 2" xfId="38533"/>
    <cellStyle name="백_03-1.맨호공" xfId="20681"/>
    <cellStyle name="백_03-1.맨호공 2" xfId="38534"/>
    <cellStyle name="백_03-2.맨홀공제수량" xfId="20682"/>
    <cellStyle name="백_03-2.맨홀공제수량 2" xfId="38535"/>
    <cellStyle name="백_04-3.B-LINE" xfId="20683"/>
    <cellStyle name="백_04-3.B-LINE 2" xfId="38536"/>
    <cellStyle name="백_04-3.B-LINE_2.0 토공(물치)" xfId="20684"/>
    <cellStyle name="백_04-3.B-LINE_2.0 토공(물치) 2" xfId="38537"/>
    <cellStyle name="백_04-3.B-LINE_2.0 토공(원주)" xfId="20685"/>
    <cellStyle name="백_04-3.B-LINE_2.0 토공(원주) 2" xfId="38538"/>
    <cellStyle name="백_04-3.B-LINE_2.0 토공(장산)" xfId="20686"/>
    <cellStyle name="백_04-3.B-LINE_2.0 토공(장산) 2" xfId="38539"/>
    <cellStyle name="백_04-3.B-LINE_수복로토공" xfId="20687"/>
    <cellStyle name="백_04-3.B-LINE_수복로토공 2" xfId="38540"/>
    <cellStyle name="백_04-3.B-LINE_연결관토공" xfId="20688"/>
    <cellStyle name="백_04-3.B-LINE_연결관토공 2" xfId="38541"/>
    <cellStyle name="백_04맨홀공" xfId="20689"/>
    <cellStyle name="백_04맨홀공 2" xfId="38542"/>
    <cellStyle name="백_04-포장공_02-배수공" xfId="2678"/>
    <cellStyle name="백_04-포장공_02-배수공 2" xfId="38543"/>
    <cellStyle name="백_04-포장공_02-배수공_001.BOQ 및 옹벽" xfId="20690"/>
    <cellStyle name="백_04-포장공_02-배수공_001.BOQ 및 옹벽 2" xfId="38544"/>
    <cellStyle name="백_04-포장공_02-배수공_01.수량산출" xfId="2679"/>
    <cellStyle name="백_04-포장공_02-배수공_02토공" xfId="20691"/>
    <cellStyle name="백_04-포장공_02-배수공_02토공 2" xfId="38545"/>
    <cellStyle name="백_04-포장공_02-배수공_03-1.맨호공" xfId="20692"/>
    <cellStyle name="백_04-포장공_02-배수공_03-1.맨호공 2" xfId="38546"/>
    <cellStyle name="백_04-포장공_02-배수공_03-2.맨홀공제수량" xfId="20693"/>
    <cellStyle name="백_04-포장공_02-배수공_03-2.맨홀공제수량 2" xfId="38547"/>
    <cellStyle name="백_04-포장공_02-배수공_04맨홀공" xfId="20694"/>
    <cellStyle name="백_04-포장공_02-배수공_04맨홀공 2" xfId="38548"/>
    <cellStyle name="백_04-포장공_02-배수공_2.03우수공" xfId="20695"/>
    <cellStyle name="백_04-포장공_02-배수공_2.03우수공 2" xfId="38549"/>
    <cellStyle name="백_04-포장공_02-배수공_2.03우수공_4.0 부대공(소2-331호)" xfId="20696"/>
    <cellStyle name="백_04-포장공_02-배수공_2.03우수공_4.0 부대공(소2-331호) 2" xfId="38550"/>
    <cellStyle name="백_04-포장공_02-배수공_2.03우수공_4.0 부대공(소2-331호)_5.0부대공(가현1길)" xfId="20697"/>
    <cellStyle name="백_04-포장공_02-배수공_2.03우수공_4.0 부대공(소2-331호)_5.0부대공(가현1길) 2" xfId="38551"/>
    <cellStyle name="백_04-포장공_02-배수공_2.03우수공_5.0부대공(영진아파트)" xfId="20698"/>
    <cellStyle name="백_04-포장공_02-배수공_2.03우수공_5.0부대공(영진아파트) 2" xfId="38552"/>
    <cellStyle name="백_04-포장공_02-배수공_2.03우수공_5.0부대공(영진아파트)_5.0부대공(가현1길)" xfId="20699"/>
    <cellStyle name="백_04-포장공_02-배수공_2.03우수공_5.0부대공(영진아파트)_5.0부대공(가현1길) 2" xfId="38553"/>
    <cellStyle name="백_04-포장공_02-배수공_2.03우수공_부대공수량(삼척)" xfId="20700"/>
    <cellStyle name="백_04-포장공_02-배수공_2.03우수공_부대공수량(삼척) 2" xfId="38554"/>
    <cellStyle name="백_04-포장공_02-배수공_2.03우수공_부대공수량(삼척)_부대공" xfId="20701"/>
    <cellStyle name="백_04-포장공_02-배수공_2.03우수공_부대공수량(삼척)_부대공 2" xfId="38555"/>
    <cellStyle name="백_04-포장공_02-배수공_2.03우수공_부대공수량(삼척)_부대공(1공구)" xfId="20702"/>
    <cellStyle name="백_04-포장공_02-배수공_2.03우수공_부대공수량(삼척)_부대공(1공구) 2" xfId="38556"/>
    <cellStyle name="백_04-포장공_02-배수공_2.03우수공_부대공수량(삼척)_부대공-2" xfId="20703"/>
    <cellStyle name="백_04-포장공_02-배수공_2.03우수공_부대공수량(삼척)_부대공-2 2" xfId="38557"/>
    <cellStyle name="백_04-포장공_02-배수공_2.16. 맨호공" xfId="20704"/>
    <cellStyle name="백_04-포장공_02-배수공_2.16. 맨호공 2" xfId="38558"/>
    <cellStyle name="백_04-포장공_02-배수공_3.15 맨홀공" xfId="20705"/>
    <cellStyle name="백_04-포장공_02-배수공_3.15 맨홀공 2" xfId="38559"/>
    <cellStyle name="백_04-포장공_02-배수공_3.16 맨홀공" xfId="20706"/>
    <cellStyle name="백_04-포장공_02-배수공_3.16 맨홀공 2" xfId="38560"/>
    <cellStyle name="백_04-포장공_02-배수공_4.0 부대공(소2-331호)" xfId="20707"/>
    <cellStyle name="백_04-포장공_02-배수공_4.0 부대공(소2-331호) 2" xfId="38561"/>
    <cellStyle name="백_04-포장공_02-배수공_4.0 부대공(소2-331호)_5.0부대공(가현1길)" xfId="20708"/>
    <cellStyle name="백_04-포장공_02-배수공_4.0 부대공(소2-331호)_5.0부대공(가현1길) 2" xfId="38562"/>
    <cellStyle name="백_04-포장공_02-배수공_5) 맨홀공" xfId="20709"/>
    <cellStyle name="백_04-포장공_02-배수공_5) 맨홀공 2" xfId="38563"/>
    <cellStyle name="백_04-포장공_02-배수공_5.0부대공(영진아파트)" xfId="20710"/>
    <cellStyle name="백_04-포장공_02-배수공_5.0부대공(영진아파트) 2" xfId="38564"/>
    <cellStyle name="백_04-포장공_02-배수공_5.0부대공(영진아파트)_5.0부대공(가현1길)" xfId="20711"/>
    <cellStyle name="백_04-포장공_02-배수공_5.0부대공(영진아파트)_5.0부대공(가현1길) 2" xfId="38565"/>
    <cellStyle name="백_04-포장공_02-배수공_대학원우수" xfId="20712"/>
    <cellStyle name="백_04-포장공_02-배수공_대학원우수 2" xfId="38566"/>
    <cellStyle name="백_04-포장공_02-배수공_맨홀공" xfId="20713"/>
    <cellStyle name="백_04-포장공_02-배수공_맨홀공 2" xfId="38567"/>
    <cellStyle name="백_04-포장공_02-배수공_부대공" xfId="20714"/>
    <cellStyle name="백_04-포장공_02-배수공_부대공 2" xfId="38568"/>
    <cellStyle name="백_04-포장공_02-배수공_부대공수량(삼척)" xfId="20715"/>
    <cellStyle name="백_04-포장공_02-배수공_부대공수량(삼척) 2" xfId="38569"/>
    <cellStyle name="백_04-포장공_02-배수공_부대공수량(삼척)_부대공" xfId="20716"/>
    <cellStyle name="백_04-포장공_02-배수공_부대공수량(삼척)_부대공 2" xfId="38570"/>
    <cellStyle name="백_04-포장공_02-배수공_부대공수량(삼척)_부대공(1공구)" xfId="20717"/>
    <cellStyle name="백_04-포장공_02-배수공_부대공수량(삼척)_부대공(1공구) 2" xfId="38571"/>
    <cellStyle name="백_04-포장공_02-배수공_부대공수량(삼척)_부대공-2" xfId="20718"/>
    <cellStyle name="백_04-포장공_02-배수공_부대공수량(삼척)_부대공-2 2" xfId="38572"/>
    <cellStyle name="백_04-포장공_02-배수공_상수오수공" xfId="20719"/>
    <cellStyle name="백_04-포장공_02-배수공_상수오수공 2" xfId="38573"/>
    <cellStyle name="백_04-포장공_02-배수공_송방사거리도로변경내역서" xfId="20720"/>
    <cellStyle name="백_04-포장공_02-배수공_송방사거리도로변경내역서 2" xfId="38574"/>
    <cellStyle name="백_04-포장공_02-배수공_우수공" xfId="20721"/>
    <cellStyle name="백_04-포장공_02-배수공_우수공 2" xfId="38575"/>
    <cellStyle name="백_04-포장공_02-배수공_장지택지수량산출서(시설물관련)" xfId="2680"/>
    <cellStyle name="백_04-포장공_02-배수공_장지택지수량산출서(시설물관련)_01.수량산출" xfId="2681"/>
    <cellStyle name="백_04-포장공_02-배수공_토공" xfId="20722"/>
    <cellStyle name="백_04-포장공_02-배수공_토공 2" xfId="38576"/>
    <cellStyle name="백_04-포장공_02-배수공_토공_02토공" xfId="20723"/>
    <cellStyle name="백_04-포장공_02-배수공_토공_02토공 2" xfId="38577"/>
    <cellStyle name="백_04-포장공_02-배수공_토공_2.0토공3" xfId="20724"/>
    <cellStyle name="백_04-포장공_02-배수공_토공_2.0토공3 2" xfId="38578"/>
    <cellStyle name="백_04-포장공_02-배수공_토공_보령깨기집계" xfId="20725"/>
    <cellStyle name="백_04-포장공_02-배수공_토공_보령깨기집계 2" xfId="38579"/>
    <cellStyle name="백_04-포장공_02-배수공_토공_정부장님토적" xfId="20726"/>
    <cellStyle name="백_04-포장공_02-배수공_토공_정부장님토적 2" xfId="38580"/>
    <cellStyle name="백_04-포장공_02-배수공_토공_토적표" xfId="20727"/>
    <cellStyle name="백_04-포장공_02-배수공_토공_토적표 2" xfId="38581"/>
    <cellStyle name="백_04-포장공_02-배수공_토공_포장공" xfId="20728"/>
    <cellStyle name="백_04-포장공_02-배수공_토공_포장공 2" xfId="38582"/>
    <cellStyle name="백_04-포장공_02-배수공_토공_포장공(삼양선)" xfId="20729"/>
    <cellStyle name="백_04-포장공_02-배수공_토공_포장공(삼양선) 2" xfId="38583"/>
    <cellStyle name="백_04-포장공_02-배수공_토공_포장공(최종)" xfId="20730"/>
    <cellStyle name="백_04-포장공_02-배수공_토공_포장공(최종) 2" xfId="38584"/>
    <cellStyle name="백_04-포장공_02-배수공_토공_포장단위" xfId="20731"/>
    <cellStyle name="백_04-포장공_02-배수공_토공_포장단위 2" xfId="38585"/>
    <cellStyle name="백_04-포장공_02-배수공_포장공" xfId="20732"/>
    <cellStyle name="백_04-포장공_02-배수공_포장공 2" xfId="38586"/>
    <cellStyle name="백_04-포장공_02-배수공_포장공(최종)" xfId="20733"/>
    <cellStyle name="백_04-포장공_02-배수공_포장공(최종) 2" xfId="38587"/>
    <cellStyle name="백_04-포장공_02-배수공_포장공(최종)_포장공" xfId="20734"/>
    <cellStyle name="백_04-포장공_02-배수공_포장공(최종)_포장공 2" xfId="38588"/>
    <cellStyle name="백_04-포장공_02-배수공_포장공(최종)_포장공(삼양선)" xfId="20735"/>
    <cellStyle name="백_04-포장공_02-배수공_포장공(최종)_포장공(삼양선) 2" xfId="38589"/>
    <cellStyle name="백_04-포장공_02-배수공_포장공(최종)_포장단위" xfId="20736"/>
    <cellStyle name="백_04-포장공_02-배수공_포장공(최종)_포장단위 2" xfId="38590"/>
    <cellStyle name="백_04-포장공_02-배수공_하천" xfId="20737"/>
    <cellStyle name="백_04-포장공_02-배수공_하천 2" xfId="38591"/>
    <cellStyle name="백_04-포장공_02-배수공_하천_부대공" xfId="20738"/>
    <cellStyle name="백_04-포장공_02-배수공_하천_부대공 2" xfId="38592"/>
    <cellStyle name="백_04-포장공_02-배수공_하천_포장공" xfId="20739"/>
    <cellStyle name="백_04-포장공_02-배수공_하천_포장공 2" xfId="38593"/>
    <cellStyle name="백_06돌망태" xfId="20740"/>
    <cellStyle name="백_06돌망태 2" xfId="38594"/>
    <cellStyle name="백_06돌망태_001.BOQ 및 옹벽" xfId="20741"/>
    <cellStyle name="백_06돌망태_001.BOQ 및 옹벽 2" xfId="38595"/>
    <cellStyle name="백_06-부대공_02-배수공" xfId="2682"/>
    <cellStyle name="백_06-부대공_02-배수공 2" xfId="38596"/>
    <cellStyle name="백_06-부대공_02-배수공_001.BOQ 및 옹벽" xfId="20742"/>
    <cellStyle name="백_06-부대공_02-배수공_001.BOQ 및 옹벽 2" xfId="38597"/>
    <cellStyle name="백_06-부대공_02-배수공_01.수량산출" xfId="2683"/>
    <cellStyle name="백_06-부대공_02-배수공_02토공" xfId="20743"/>
    <cellStyle name="백_06-부대공_02-배수공_02토공 2" xfId="38598"/>
    <cellStyle name="백_06-부대공_02-배수공_03-1.맨호공" xfId="20744"/>
    <cellStyle name="백_06-부대공_02-배수공_03-1.맨호공 2" xfId="38599"/>
    <cellStyle name="백_06-부대공_02-배수공_03-2.맨홀공제수량" xfId="20745"/>
    <cellStyle name="백_06-부대공_02-배수공_03-2.맨홀공제수량 2" xfId="38600"/>
    <cellStyle name="백_06-부대공_02-배수공_04맨홀공" xfId="20746"/>
    <cellStyle name="백_06-부대공_02-배수공_04맨홀공 2" xfId="38601"/>
    <cellStyle name="백_06-부대공_02-배수공_2.03우수공" xfId="20747"/>
    <cellStyle name="백_06-부대공_02-배수공_2.03우수공 2" xfId="38602"/>
    <cellStyle name="백_06-부대공_02-배수공_2.03우수공_4.0 부대공(소2-331호)" xfId="20748"/>
    <cellStyle name="백_06-부대공_02-배수공_2.03우수공_4.0 부대공(소2-331호) 2" xfId="38603"/>
    <cellStyle name="백_06-부대공_02-배수공_2.03우수공_4.0 부대공(소2-331호)_5.0부대공(가현1길)" xfId="20749"/>
    <cellStyle name="백_06-부대공_02-배수공_2.03우수공_4.0 부대공(소2-331호)_5.0부대공(가현1길) 2" xfId="38604"/>
    <cellStyle name="백_06-부대공_02-배수공_2.03우수공_5.0부대공(영진아파트)" xfId="20750"/>
    <cellStyle name="백_06-부대공_02-배수공_2.03우수공_5.0부대공(영진아파트) 2" xfId="38605"/>
    <cellStyle name="백_06-부대공_02-배수공_2.03우수공_5.0부대공(영진아파트)_5.0부대공(가현1길)" xfId="20751"/>
    <cellStyle name="백_06-부대공_02-배수공_2.03우수공_5.0부대공(영진아파트)_5.0부대공(가현1길) 2" xfId="38606"/>
    <cellStyle name="백_06-부대공_02-배수공_2.03우수공_부대공수량(삼척)" xfId="20752"/>
    <cellStyle name="백_06-부대공_02-배수공_2.03우수공_부대공수량(삼척) 2" xfId="38607"/>
    <cellStyle name="백_06-부대공_02-배수공_2.03우수공_부대공수량(삼척)_부대공" xfId="20753"/>
    <cellStyle name="백_06-부대공_02-배수공_2.03우수공_부대공수량(삼척)_부대공 2" xfId="38608"/>
    <cellStyle name="백_06-부대공_02-배수공_2.03우수공_부대공수량(삼척)_부대공(1공구)" xfId="20754"/>
    <cellStyle name="백_06-부대공_02-배수공_2.03우수공_부대공수량(삼척)_부대공(1공구) 2" xfId="38609"/>
    <cellStyle name="백_06-부대공_02-배수공_2.03우수공_부대공수량(삼척)_부대공-2" xfId="20755"/>
    <cellStyle name="백_06-부대공_02-배수공_2.03우수공_부대공수량(삼척)_부대공-2 2" xfId="38610"/>
    <cellStyle name="백_06-부대공_02-배수공_2.16. 맨호공" xfId="20756"/>
    <cellStyle name="백_06-부대공_02-배수공_2.16. 맨호공 2" xfId="38611"/>
    <cellStyle name="백_06-부대공_02-배수공_3.15 맨홀공" xfId="20757"/>
    <cellStyle name="백_06-부대공_02-배수공_3.15 맨홀공 2" xfId="38612"/>
    <cellStyle name="백_06-부대공_02-배수공_3.16 맨홀공" xfId="20758"/>
    <cellStyle name="백_06-부대공_02-배수공_3.16 맨홀공 2" xfId="38613"/>
    <cellStyle name="백_06-부대공_02-배수공_4.0 부대공(소2-331호)" xfId="20759"/>
    <cellStyle name="백_06-부대공_02-배수공_4.0 부대공(소2-331호) 2" xfId="38614"/>
    <cellStyle name="백_06-부대공_02-배수공_4.0 부대공(소2-331호)_5.0부대공(가현1길)" xfId="20760"/>
    <cellStyle name="백_06-부대공_02-배수공_4.0 부대공(소2-331호)_5.0부대공(가현1길) 2" xfId="38615"/>
    <cellStyle name="백_06-부대공_02-배수공_5) 맨홀공" xfId="20761"/>
    <cellStyle name="백_06-부대공_02-배수공_5) 맨홀공 2" xfId="38616"/>
    <cellStyle name="백_06-부대공_02-배수공_5.0부대공(영진아파트)" xfId="20762"/>
    <cellStyle name="백_06-부대공_02-배수공_5.0부대공(영진아파트) 2" xfId="38617"/>
    <cellStyle name="백_06-부대공_02-배수공_5.0부대공(영진아파트)_5.0부대공(가현1길)" xfId="20763"/>
    <cellStyle name="백_06-부대공_02-배수공_5.0부대공(영진아파트)_5.0부대공(가현1길) 2" xfId="38618"/>
    <cellStyle name="백_06-부대공_02-배수공_대학원우수" xfId="20764"/>
    <cellStyle name="백_06-부대공_02-배수공_대학원우수 2" xfId="38619"/>
    <cellStyle name="백_06-부대공_02-배수공_맨홀공" xfId="20765"/>
    <cellStyle name="백_06-부대공_02-배수공_맨홀공 2" xfId="38620"/>
    <cellStyle name="백_06-부대공_02-배수공_부대공" xfId="20766"/>
    <cellStyle name="백_06-부대공_02-배수공_부대공 2" xfId="38621"/>
    <cellStyle name="백_06-부대공_02-배수공_부대공수량(삼척)" xfId="20767"/>
    <cellStyle name="백_06-부대공_02-배수공_부대공수량(삼척) 2" xfId="38622"/>
    <cellStyle name="백_06-부대공_02-배수공_부대공수량(삼척)_부대공" xfId="20768"/>
    <cellStyle name="백_06-부대공_02-배수공_부대공수량(삼척)_부대공 2" xfId="38623"/>
    <cellStyle name="백_06-부대공_02-배수공_부대공수량(삼척)_부대공(1공구)" xfId="20769"/>
    <cellStyle name="백_06-부대공_02-배수공_부대공수량(삼척)_부대공(1공구) 2" xfId="38624"/>
    <cellStyle name="백_06-부대공_02-배수공_부대공수량(삼척)_부대공-2" xfId="20770"/>
    <cellStyle name="백_06-부대공_02-배수공_부대공수량(삼척)_부대공-2 2" xfId="38625"/>
    <cellStyle name="백_06-부대공_02-배수공_상수오수공" xfId="20771"/>
    <cellStyle name="백_06-부대공_02-배수공_상수오수공 2" xfId="38626"/>
    <cellStyle name="백_06-부대공_02-배수공_송방사거리도로변경내역서" xfId="20772"/>
    <cellStyle name="백_06-부대공_02-배수공_송방사거리도로변경내역서 2" xfId="38627"/>
    <cellStyle name="백_06-부대공_02-배수공_우수공" xfId="20773"/>
    <cellStyle name="백_06-부대공_02-배수공_우수공 2" xfId="38628"/>
    <cellStyle name="백_06-부대공_02-배수공_장지택지수량산출서(시설물관련)" xfId="2684"/>
    <cellStyle name="백_06-부대공_02-배수공_장지택지수량산출서(시설물관련)_01.수량산출" xfId="2685"/>
    <cellStyle name="백_06-부대공_02-배수공_토공" xfId="20774"/>
    <cellStyle name="백_06-부대공_02-배수공_토공 2" xfId="38629"/>
    <cellStyle name="백_06-부대공_02-배수공_토공_02토공" xfId="20775"/>
    <cellStyle name="백_06-부대공_02-배수공_토공_02토공 2" xfId="38630"/>
    <cellStyle name="백_06-부대공_02-배수공_토공_2.0토공3" xfId="20776"/>
    <cellStyle name="백_06-부대공_02-배수공_토공_2.0토공3 2" xfId="38631"/>
    <cellStyle name="백_06-부대공_02-배수공_토공_보령깨기집계" xfId="20777"/>
    <cellStyle name="백_06-부대공_02-배수공_토공_보령깨기집계 2" xfId="38632"/>
    <cellStyle name="백_06-부대공_02-배수공_토공_정부장님토적" xfId="20778"/>
    <cellStyle name="백_06-부대공_02-배수공_토공_정부장님토적 2" xfId="38633"/>
    <cellStyle name="백_06-부대공_02-배수공_토공_토적표" xfId="20779"/>
    <cellStyle name="백_06-부대공_02-배수공_토공_토적표 2" xfId="38634"/>
    <cellStyle name="백_06-부대공_02-배수공_토공_포장공" xfId="20780"/>
    <cellStyle name="백_06-부대공_02-배수공_토공_포장공 2" xfId="38635"/>
    <cellStyle name="백_06-부대공_02-배수공_토공_포장공(삼양선)" xfId="20781"/>
    <cellStyle name="백_06-부대공_02-배수공_토공_포장공(삼양선) 2" xfId="38636"/>
    <cellStyle name="백_06-부대공_02-배수공_토공_포장공(최종)" xfId="20782"/>
    <cellStyle name="백_06-부대공_02-배수공_토공_포장공(최종) 2" xfId="38637"/>
    <cellStyle name="백_06-부대공_02-배수공_토공_포장단위" xfId="20783"/>
    <cellStyle name="백_06-부대공_02-배수공_토공_포장단위 2" xfId="38638"/>
    <cellStyle name="백_06-부대공_02-배수공_포장공" xfId="20784"/>
    <cellStyle name="백_06-부대공_02-배수공_포장공 2" xfId="38639"/>
    <cellStyle name="백_06-부대공_02-배수공_포장공(최종)" xfId="20785"/>
    <cellStyle name="백_06-부대공_02-배수공_포장공(최종) 2" xfId="38640"/>
    <cellStyle name="백_06-부대공_02-배수공_포장공(최종)_포장공" xfId="20786"/>
    <cellStyle name="백_06-부대공_02-배수공_포장공(최종)_포장공 2" xfId="38641"/>
    <cellStyle name="백_06-부대공_02-배수공_포장공(최종)_포장공(삼양선)" xfId="20787"/>
    <cellStyle name="백_06-부대공_02-배수공_포장공(최종)_포장공(삼양선) 2" xfId="38642"/>
    <cellStyle name="백_06-부대공_02-배수공_포장공(최종)_포장단위" xfId="20788"/>
    <cellStyle name="백_06-부대공_02-배수공_포장공(최종)_포장단위 2" xfId="38643"/>
    <cellStyle name="백_06-부대공_02-배수공_하천" xfId="20789"/>
    <cellStyle name="백_06-부대공_02-배수공_하천 2" xfId="38644"/>
    <cellStyle name="백_06-부대공_02-배수공_하천_부대공" xfId="20790"/>
    <cellStyle name="백_06-부대공_02-배수공_하천_부대공 2" xfId="38645"/>
    <cellStyle name="백_06-부대공_02-배수공_하천_포장공" xfId="20791"/>
    <cellStyle name="백_06-부대공_02-배수공_하천_포장공 2" xfId="38646"/>
    <cellStyle name="백_1-2.둔둔깨기수량" xfId="20792"/>
    <cellStyle name="백_1-2.둔둔깨기수량 2" xfId="38647"/>
    <cellStyle name="백_1공구(2구간)" xfId="20793"/>
    <cellStyle name="백_1공구(2구간) 2" xfId="38648"/>
    <cellStyle name="백_1공구(2구간)_001.BOQ 및 옹벽" xfId="20794"/>
    <cellStyle name="백_1공구(2구간)_001.BOQ 및 옹벽 2" xfId="38649"/>
    <cellStyle name="백_1공구(2구간)_02배수공" xfId="20795"/>
    <cellStyle name="백_1공구(2구간)_02배수공 2" xfId="38650"/>
    <cellStyle name="백_1공구(2구간)_02배수공_001.BOQ 및 옹벽" xfId="20796"/>
    <cellStyle name="백_1공구(2구간)_02배수공_001.BOQ 및 옹벽 2" xfId="38651"/>
    <cellStyle name="백_1공구(2구간)_02배수공1" xfId="20797"/>
    <cellStyle name="백_1공구(2구간)_02배수공1 2" xfId="38652"/>
    <cellStyle name="백_1공구(2구간)_02배수공1_001.BOQ 및 옹벽" xfId="20798"/>
    <cellStyle name="백_1공구(2구간)_02배수공1_001.BOQ 및 옹벽 2" xfId="38653"/>
    <cellStyle name="백_1공구(2구간)_08기타공" xfId="20799"/>
    <cellStyle name="백_1공구(2구간)_08기타공 2" xfId="38654"/>
    <cellStyle name="백_1공구(2구간)_08기타공_001.BOQ 및 옹벽" xfId="20800"/>
    <cellStyle name="백_1공구(2구간)_08기타공_001.BOQ 및 옹벽 2" xfId="38655"/>
    <cellStyle name="백_2.0 토공(물치)" xfId="20801"/>
    <cellStyle name="백_2.0 토공(물치) 2" xfId="38656"/>
    <cellStyle name="백_2.0 토공(원주)" xfId="20802"/>
    <cellStyle name="백_2.0 토공(원주) 2" xfId="38657"/>
    <cellStyle name="백_2.0 토공(장산)" xfId="20803"/>
    <cellStyle name="백_2.0 토공(장산) 2" xfId="38658"/>
    <cellStyle name="백_2.16. 맨호공" xfId="20804"/>
    <cellStyle name="백_2.16. 맨호공 2" xfId="38659"/>
    <cellStyle name="백_2.토공" xfId="20805"/>
    <cellStyle name="백_2.토공 2" xfId="38660"/>
    <cellStyle name="백_2.토공_04-3.B-LINE" xfId="20806"/>
    <cellStyle name="백_2.토공_04-3.B-LINE 2" xfId="38661"/>
    <cellStyle name="백_2.토공_04-3.B-LINE_2.0 토공(물치)" xfId="20807"/>
    <cellStyle name="백_2.토공_04-3.B-LINE_2.0 토공(물치) 2" xfId="38662"/>
    <cellStyle name="백_2.토공_04-3.B-LINE_2.0 토공(원주)" xfId="20808"/>
    <cellStyle name="백_2.토공_04-3.B-LINE_2.0 토공(원주) 2" xfId="38663"/>
    <cellStyle name="백_2.토공_04-3.B-LINE_2.0 토공(장산)" xfId="20809"/>
    <cellStyle name="백_2.토공_04-3.B-LINE_2.0 토공(장산) 2" xfId="38664"/>
    <cellStyle name="백_2.토공_04-3.B-LINE_수복로토공" xfId="20810"/>
    <cellStyle name="백_2.토공_04-3.B-LINE_수복로토공 2" xfId="38665"/>
    <cellStyle name="백_2.토공_04-3.B-LINE_연결관토공" xfId="20811"/>
    <cellStyle name="백_2.토공_04-3.B-LINE_연결관토공 2" xfId="38666"/>
    <cellStyle name="백_2.토공_2.0 토공(물치)" xfId="20812"/>
    <cellStyle name="백_2.토공_2.0 토공(물치) 2" xfId="38667"/>
    <cellStyle name="백_2.토공_2.0 토공(원주)" xfId="20813"/>
    <cellStyle name="백_2.토공_2.0 토공(원주) 2" xfId="38668"/>
    <cellStyle name="백_2.토공_2.0 토공(장산)" xfId="20814"/>
    <cellStyle name="백_2.토공_2.0 토공(장산) 2" xfId="38669"/>
    <cellStyle name="백_2.토공_4.하수공" xfId="20815"/>
    <cellStyle name="백_2.토공_4.하수공 2" xfId="38670"/>
    <cellStyle name="백_2.토공_4.하수공_04-3.B-LINE" xfId="20816"/>
    <cellStyle name="백_2.토공_4.하수공_04-3.B-LINE 2" xfId="38671"/>
    <cellStyle name="백_2.토공_4.하수공_04-3.B-LINE_2.0 토공(물치)" xfId="20817"/>
    <cellStyle name="백_2.토공_4.하수공_04-3.B-LINE_2.0 토공(물치) 2" xfId="38672"/>
    <cellStyle name="백_2.토공_4.하수공_04-3.B-LINE_2.0 토공(원주)" xfId="20818"/>
    <cellStyle name="백_2.토공_4.하수공_04-3.B-LINE_2.0 토공(원주) 2" xfId="38673"/>
    <cellStyle name="백_2.토공_4.하수공_04-3.B-LINE_2.0 토공(장산)" xfId="20819"/>
    <cellStyle name="백_2.토공_4.하수공_04-3.B-LINE_2.0 토공(장산) 2" xfId="38674"/>
    <cellStyle name="백_2.토공_4.하수공_04-3.B-LINE_수복로토공" xfId="20820"/>
    <cellStyle name="백_2.토공_4.하수공_04-3.B-LINE_수복로토공 2" xfId="38675"/>
    <cellStyle name="백_2.토공_4.하수공_04-3.B-LINE_연결관토공" xfId="20821"/>
    <cellStyle name="백_2.토공_4.하수공_04-3.B-LINE_연결관토공 2" xfId="38676"/>
    <cellStyle name="백_2.토공_4.하수공_2.0 토공(물치)" xfId="20822"/>
    <cellStyle name="백_2.토공_4.하수공_2.0 토공(물치) 2" xfId="38677"/>
    <cellStyle name="백_2.토공_4.하수공_2.0 토공(원주)" xfId="20823"/>
    <cellStyle name="백_2.토공_4.하수공_2.0 토공(원주) 2" xfId="38678"/>
    <cellStyle name="백_2.토공_4.하수공_2.0 토공(장산)" xfId="20824"/>
    <cellStyle name="백_2.토공_4.하수공_2.0 토공(장산) 2" xfId="38679"/>
    <cellStyle name="백_2.토공_4.하수공_수복로토공" xfId="20825"/>
    <cellStyle name="백_2.토공_4.하수공_수복로토공 2" xfId="38680"/>
    <cellStyle name="백_2.토공_4.하수공_연결관토공" xfId="20826"/>
    <cellStyle name="백_2.토공_4.하수공_연결관토공 2" xfId="38681"/>
    <cellStyle name="백_2.토공_수복로토공" xfId="20827"/>
    <cellStyle name="백_2.토공_수복로토공 2" xfId="38682"/>
    <cellStyle name="백_2.토공_연결관토공" xfId="20828"/>
    <cellStyle name="백_2.토공_연결관토공 2" xfId="38683"/>
    <cellStyle name="백_22bl3lot수량산출" xfId="2686"/>
    <cellStyle name="백_22수량산출서(총괄)" xfId="2687"/>
    <cellStyle name="백_2공구흄관및날개벽" xfId="20829"/>
    <cellStyle name="백_2공구흄관및날개벽 2" xfId="38684"/>
    <cellStyle name="백_2공구흄관및날개벽_001.BOQ 및 옹벽" xfId="20830"/>
    <cellStyle name="백_2공구흄관및날개벽_001.BOQ 및 옹벽 2" xfId="38685"/>
    <cellStyle name="백_2공구흄관및날개벽_02배수공" xfId="20831"/>
    <cellStyle name="백_2공구흄관및날개벽_02배수공 2" xfId="38686"/>
    <cellStyle name="백_2공구흄관및날개벽_02배수공_001.BOQ 및 옹벽" xfId="20832"/>
    <cellStyle name="백_2공구흄관및날개벽_02배수공_001.BOQ 및 옹벽 2" xfId="38687"/>
    <cellStyle name="백_2공구흄관및날개벽_02배수공1" xfId="20833"/>
    <cellStyle name="백_2공구흄관및날개벽_02배수공1 2" xfId="38688"/>
    <cellStyle name="백_2공구흄관및날개벽_02배수공1_001.BOQ 및 옹벽" xfId="20834"/>
    <cellStyle name="백_2공구흄관및날개벽_02배수공1_001.BOQ 및 옹벽 2" xfId="38689"/>
    <cellStyle name="백_3.15 맨홀공" xfId="20835"/>
    <cellStyle name="백_3.15 맨홀공 2" xfId="38690"/>
    <cellStyle name="백_3.16 맨홀공" xfId="20836"/>
    <cellStyle name="백_3.16 맨홀공 2" xfId="38691"/>
    <cellStyle name="백_3.우수" xfId="2688"/>
    <cellStyle name="백_3.우수 2" xfId="38692"/>
    <cellStyle name="백_3.우수_01.수량산출" xfId="2689"/>
    <cellStyle name="백_3.우수_1" xfId="20837"/>
    <cellStyle name="백_3.우수_1 2" xfId="38693"/>
    <cellStyle name="백_3.우수_수원보훈원내역서" xfId="26112"/>
    <cellStyle name="백_3.우수공개략" xfId="20838"/>
    <cellStyle name="백_3.우수공개략 2" xfId="38694"/>
    <cellStyle name="백_3.포장공" xfId="20839"/>
    <cellStyle name="백_3.포장공 2" xfId="38695"/>
    <cellStyle name="백_3.포장공_04-3.B-LINE" xfId="20840"/>
    <cellStyle name="백_3.포장공_04-3.B-LINE 2" xfId="38696"/>
    <cellStyle name="백_3.포장공_04-3.B-LINE_2.0 토공(물치)" xfId="20841"/>
    <cellStyle name="백_3.포장공_04-3.B-LINE_2.0 토공(물치) 2" xfId="38697"/>
    <cellStyle name="백_3.포장공_04-3.B-LINE_2.0 토공(원주)" xfId="20842"/>
    <cellStyle name="백_3.포장공_04-3.B-LINE_2.0 토공(원주) 2" xfId="38698"/>
    <cellStyle name="백_3.포장공_04-3.B-LINE_2.0 토공(장산)" xfId="20843"/>
    <cellStyle name="백_3.포장공_04-3.B-LINE_2.0 토공(장산) 2" xfId="38699"/>
    <cellStyle name="백_3.포장공_04-3.B-LINE_수복로토공" xfId="20844"/>
    <cellStyle name="백_3.포장공_04-3.B-LINE_수복로토공 2" xfId="38700"/>
    <cellStyle name="백_3.포장공_04-3.B-LINE_연결관토공" xfId="20845"/>
    <cellStyle name="백_3.포장공_04-3.B-LINE_연결관토공 2" xfId="38701"/>
    <cellStyle name="백_3.포장공_2.0 토공(물치)" xfId="20846"/>
    <cellStyle name="백_3.포장공_2.0 토공(물치) 2" xfId="38702"/>
    <cellStyle name="백_3.포장공_2.0 토공(원주)" xfId="20847"/>
    <cellStyle name="백_3.포장공_2.0 토공(원주) 2" xfId="38703"/>
    <cellStyle name="백_3.포장공_2.0 토공(장산)" xfId="20848"/>
    <cellStyle name="백_3.포장공_2.0 토공(장산) 2" xfId="38704"/>
    <cellStyle name="백_3.포장공_4.하수공" xfId="20849"/>
    <cellStyle name="백_3.포장공_4.하수공 2" xfId="38705"/>
    <cellStyle name="백_3.포장공_4.하수공_04-3.B-LINE" xfId="20850"/>
    <cellStyle name="백_3.포장공_4.하수공_04-3.B-LINE 2" xfId="38706"/>
    <cellStyle name="백_3.포장공_4.하수공_04-3.B-LINE_2.0 토공(물치)" xfId="20851"/>
    <cellStyle name="백_3.포장공_4.하수공_04-3.B-LINE_2.0 토공(물치) 2" xfId="38707"/>
    <cellStyle name="백_3.포장공_4.하수공_04-3.B-LINE_2.0 토공(원주)" xfId="20852"/>
    <cellStyle name="백_3.포장공_4.하수공_04-3.B-LINE_2.0 토공(원주) 2" xfId="38708"/>
    <cellStyle name="백_3.포장공_4.하수공_04-3.B-LINE_2.0 토공(장산)" xfId="20853"/>
    <cellStyle name="백_3.포장공_4.하수공_04-3.B-LINE_2.0 토공(장산) 2" xfId="38709"/>
    <cellStyle name="백_3.포장공_4.하수공_04-3.B-LINE_수복로토공" xfId="20854"/>
    <cellStyle name="백_3.포장공_4.하수공_04-3.B-LINE_수복로토공 2" xfId="38710"/>
    <cellStyle name="백_3.포장공_4.하수공_04-3.B-LINE_연결관토공" xfId="20855"/>
    <cellStyle name="백_3.포장공_4.하수공_04-3.B-LINE_연결관토공 2" xfId="38711"/>
    <cellStyle name="백_3.포장공_4.하수공_2.0 토공(물치)" xfId="20856"/>
    <cellStyle name="백_3.포장공_4.하수공_2.0 토공(물치) 2" xfId="38712"/>
    <cellStyle name="백_3.포장공_4.하수공_2.0 토공(원주)" xfId="20857"/>
    <cellStyle name="백_3.포장공_4.하수공_2.0 토공(원주) 2" xfId="38713"/>
    <cellStyle name="백_3.포장공_4.하수공_2.0 토공(장산)" xfId="20858"/>
    <cellStyle name="백_3.포장공_4.하수공_2.0 토공(장산) 2" xfId="38714"/>
    <cellStyle name="백_3.포장공_4.하수공_수복로토공" xfId="20859"/>
    <cellStyle name="백_3.포장공_4.하수공_수복로토공 2" xfId="38715"/>
    <cellStyle name="백_3.포장공_4.하수공_연결관토공" xfId="20860"/>
    <cellStyle name="백_3.포장공_4.하수공_연결관토공 2" xfId="38716"/>
    <cellStyle name="백_3.포장공_수복로토공" xfId="20861"/>
    <cellStyle name="백_3.포장공_수복로토공 2" xfId="38717"/>
    <cellStyle name="백_3.포장공_연결관토공" xfId="20862"/>
    <cellStyle name="백_3.포장공_연결관토공 2" xfId="38718"/>
    <cellStyle name="백_3공구" xfId="20863"/>
    <cellStyle name="백_3공구 2" xfId="38719"/>
    <cellStyle name="백_3공구_001.BOQ 및 옹벽" xfId="20864"/>
    <cellStyle name="백_3공구_001.BOQ 및 옹벽 2" xfId="38720"/>
    <cellStyle name="백_3공구_02배수공(1공구)" xfId="20865"/>
    <cellStyle name="백_3공구_02배수공(1공구) 2" xfId="38721"/>
    <cellStyle name="백_3공구_02배수공(1공구)_001.BOQ 및 옹벽" xfId="20866"/>
    <cellStyle name="백_3공구_02배수공(1공구)_001.BOQ 및 옹벽 2" xfId="38722"/>
    <cellStyle name="백_3공구_02배수공(1공구)_02배수공" xfId="20867"/>
    <cellStyle name="백_3공구_02배수공(1공구)_02배수공 2" xfId="38723"/>
    <cellStyle name="백_3공구_02배수공(1공구)_02배수공_001.BOQ 및 옹벽" xfId="20868"/>
    <cellStyle name="백_3공구_02배수공(1공구)_02배수공_001.BOQ 및 옹벽 2" xfId="38724"/>
    <cellStyle name="백_3공구_02배수공(1공구)_02배수공1" xfId="20869"/>
    <cellStyle name="백_3공구_02배수공(1공구)_02배수공1 2" xfId="38725"/>
    <cellStyle name="백_3공구_02배수공(1공구)_02배수공1_001.BOQ 및 옹벽" xfId="20870"/>
    <cellStyle name="백_3공구_02배수공(1공구)_02배수공1_001.BOQ 및 옹벽 2" xfId="38726"/>
    <cellStyle name="백_3공구_02배수공(2공구)" xfId="20871"/>
    <cellStyle name="백_3공구_02배수공(2공구) 2" xfId="38727"/>
    <cellStyle name="백_3공구_02배수공(2공구)_001.BOQ 및 옹벽" xfId="20872"/>
    <cellStyle name="백_3공구_02배수공(2공구)_001.BOQ 및 옹벽 2" xfId="38728"/>
    <cellStyle name="백_3공구_02배수공(2공구)_02배수공" xfId="20873"/>
    <cellStyle name="백_3공구_02배수공(2공구)_02배수공 2" xfId="38729"/>
    <cellStyle name="백_3공구_02배수공(2공구)_02배수공_001.BOQ 및 옹벽" xfId="20874"/>
    <cellStyle name="백_3공구_02배수공(2공구)_02배수공_001.BOQ 및 옹벽 2" xfId="38730"/>
    <cellStyle name="백_3공구_02배수공(2공구)_02배수공1" xfId="20875"/>
    <cellStyle name="백_3공구_02배수공(2공구)_02배수공1 2" xfId="38731"/>
    <cellStyle name="백_3공구_02배수공(2공구)_02배수공1_001.BOQ 및 옹벽" xfId="20876"/>
    <cellStyle name="백_3공구_02배수공(2공구)_02배수공1_001.BOQ 및 옹벽 2" xfId="38732"/>
    <cellStyle name="백_3공구_2공구흄관및날개벽" xfId="20877"/>
    <cellStyle name="백_3공구_2공구흄관및날개벽 2" xfId="38733"/>
    <cellStyle name="백_3공구_2공구흄관및날개벽_001.BOQ 및 옹벽" xfId="20878"/>
    <cellStyle name="백_3공구_2공구흄관및날개벽_001.BOQ 및 옹벽 2" xfId="38734"/>
    <cellStyle name="백_3공구_2공구흄관및날개벽_02배수공" xfId="20879"/>
    <cellStyle name="백_3공구_2공구흄관및날개벽_02배수공 2" xfId="38735"/>
    <cellStyle name="백_3공구_2공구흄관및날개벽_02배수공_001.BOQ 및 옹벽" xfId="20880"/>
    <cellStyle name="백_3공구_2공구흄관및날개벽_02배수공_001.BOQ 및 옹벽 2" xfId="38736"/>
    <cellStyle name="백_3공구_2공구흄관및날개벽_02배수공1" xfId="20881"/>
    <cellStyle name="백_3공구_2공구흄관및날개벽_02배수공1 2" xfId="38737"/>
    <cellStyle name="백_3공구_2공구흄관및날개벽_02배수공1_001.BOQ 및 옹벽" xfId="20882"/>
    <cellStyle name="백_3공구_2공구흄관및날개벽_02배수공1_001.BOQ 및 옹벽 2" xfId="38738"/>
    <cellStyle name="백_3공구_석축(찰쌓기)" xfId="20883"/>
    <cellStyle name="백_3공구_석축(찰쌓기) 2" xfId="38739"/>
    <cellStyle name="백_3공구_석축(찰쌓기)_001.BOQ 및 옹벽" xfId="20884"/>
    <cellStyle name="백_3공구_석축(찰쌓기)_001.BOQ 및 옹벽 2" xfId="38740"/>
    <cellStyle name="백_3공구_석축(찰쌓기)_02배수공" xfId="20885"/>
    <cellStyle name="백_3공구_석축(찰쌓기)_02배수공 2" xfId="38741"/>
    <cellStyle name="백_3공구_석축(찰쌓기)_02배수공_001.BOQ 및 옹벽" xfId="20886"/>
    <cellStyle name="백_3공구_석축(찰쌓기)_02배수공_001.BOQ 및 옹벽 2" xfId="38742"/>
    <cellStyle name="백_3공구_석축(찰쌓기)_02배수공1" xfId="20887"/>
    <cellStyle name="백_3공구_석축(찰쌓기)_02배수공1 2" xfId="38743"/>
    <cellStyle name="백_3공구_석축(찰쌓기)_02배수공1_001.BOQ 및 옹벽" xfId="20888"/>
    <cellStyle name="백_3공구_석축(찰쌓기)_02배수공1_001.BOQ 및 옹벽 2" xfId="38744"/>
    <cellStyle name="백_3공구_석축(찰쌓기)_3공구흄관및날개벽" xfId="20889"/>
    <cellStyle name="백_3공구_석축(찰쌓기)_3공구흄관및날개벽 2" xfId="38745"/>
    <cellStyle name="백_3공구_석축(찰쌓기)_3공구흄관및날개벽_001.BOQ 및 옹벽" xfId="20890"/>
    <cellStyle name="백_3공구_석축(찰쌓기)_3공구흄관및날개벽_001.BOQ 및 옹벽 2" xfId="38746"/>
    <cellStyle name="백_3공구_석축(찰쌓기)_3공구흄관및날개벽_02배수공" xfId="20891"/>
    <cellStyle name="백_3공구_석축(찰쌓기)_3공구흄관및날개벽_02배수공 2" xfId="38747"/>
    <cellStyle name="백_3공구_석축(찰쌓기)_3공구흄관및날개벽_02배수공_001.BOQ 및 옹벽" xfId="20892"/>
    <cellStyle name="백_3공구_석축(찰쌓기)_3공구흄관및날개벽_02배수공_001.BOQ 및 옹벽 2" xfId="38748"/>
    <cellStyle name="백_3공구_석축(찰쌓기)_3공구흄관및날개벽_02배수공1" xfId="20893"/>
    <cellStyle name="백_3공구_석축(찰쌓기)_3공구흄관및날개벽_02배수공1 2" xfId="38749"/>
    <cellStyle name="백_3공구_석축(찰쌓기)_3공구흄관및날개벽_02배수공1_001.BOQ 및 옹벽" xfId="20894"/>
    <cellStyle name="백_3공구_석축(찰쌓기)_3공구흄관및날개벽_02배수공1_001.BOQ 및 옹벽 2" xfId="38750"/>
    <cellStyle name="백_3공구_석축(찰쌓기)_흄관및날개벽" xfId="20895"/>
    <cellStyle name="백_3공구_석축(찰쌓기)_흄관및날개벽 2" xfId="38751"/>
    <cellStyle name="백_3공구_석축(찰쌓기)_흄관및날개벽_001.BOQ 및 옹벽" xfId="20896"/>
    <cellStyle name="백_3공구_석축(찰쌓기)_흄관및날개벽_001.BOQ 및 옹벽 2" xfId="38752"/>
    <cellStyle name="백_3공구_석축(찰쌓기)_흄관및날개벽_02배수공" xfId="20897"/>
    <cellStyle name="백_3공구_석축(찰쌓기)_흄관및날개벽_02배수공 2" xfId="38753"/>
    <cellStyle name="백_3공구_석축(찰쌓기)_흄관및날개벽_02배수공_001.BOQ 및 옹벽" xfId="20898"/>
    <cellStyle name="백_3공구_석축(찰쌓기)_흄관및날개벽_02배수공_001.BOQ 및 옹벽 2" xfId="38754"/>
    <cellStyle name="백_3공구_석축(찰쌓기)_흄관및날개벽_02배수공1" xfId="20899"/>
    <cellStyle name="백_3공구_석축(찰쌓기)_흄관및날개벽_02배수공1 2" xfId="38755"/>
    <cellStyle name="백_3공구_석축(찰쌓기)_흄관및날개벽_02배수공1_001.BOQ 및 옹벽" xfId="20900"/>
    <cellStyle name="백_3공구_석축(찰쌓기)_흄관및날개벽_02배수공1_001.BOQ 및 옹벽 2" xfId="38756"/>
    <cellStyle name="백_4.부대공" xfId="20901"/>
    <cellStyle name="백_4.부대공 2" xfId="38757"/>
    <cellStyle name="백_4.부대공_04-3.B-LINE" xfId="20902"/>
    <cellStyle name="백_4.부대공_04-3.B-LINE 2" xfId="38758"/>
    <cellStyle name="백_4.부대공_04-3.B-LINE_2.0 토공(물치)" xfId="20903"/>
    <cellStyle name="백_4.부대공_04-3.B-LINE_2.0 토공(물치) 2" xfId="38759"/>
    <cellStyle name="백_4.부대공_04-3.B-LINE_2.0 토공(원주)" xfId="20904"/>
    <cellStyle name="백_4.부대공_04-3.B-LINE_2.0 토공(원주) 2" xfId="38760"/>
    <cellStyle name="백_4.부대공_04-3.B-LINE_2.0 토공(장산)" xfId="20905"/>
    <cellStyle name="백_4.부대공_04-3.B-LINE_2.0 토공(장산) 2" xfId="38761"/>
    <cellStyle name="백_4.부대공_04-3.B-LINE_수복로토공" xfId="20906"/>
    <cellStyle name="백_4.부대공_04-3.B-LINE_수복로토공 2" xfId="38762"/>
    <cellStyle name="백_4.부대공_04-3.B-LINE_연결관토공" xfId="20907"/>
    <cellStyle name="백_4.부대공_04-3.B-LINE_연결관토공 2" xfId="38763"/>
    <cellStyle name="백_4.부대공_2.0 토공(물치)" xfId="20908"/>
    <cellStyle name="백_4.부대공_2.0 토공(물치) 2" xfId="38764"/>
    <cellStyle name="백_4.부대공_2.0 토공(원주)" xfId="20909"/>
    <cellStyle name="백_4.부대공_2.0 토공(원주) 2" xfId="38765"/>
    <cellStyle name="백_4.부대공_2.0 토공(장산)" xfId="20910"/>
    <cellStyle name="백_4.부대공_2.0 토공(장산) 2" xfId="38766"/>
    <cellStyle name="백_4.부대공_2.토공" xfId="20911"/>
    <cellStyle name="백_4.부대공_2.토공 2" xfId="38767"/>
    <cellStyle name="백_4.부대공_2.토공_04-3.B-LINE" xfId="20912"/>
    <cellStyle name="백_4.부대공_2.토공_04-3.B-LINE 2" xfId="38768"/>
    <cellStyle name="백_4.부대공_2.토공_04-3.B-LINE_2.0 토공(물치)" xfId="20913"/>
    <cellStyle name="백_4.부대공_2.토공_04-3.B-LINE_2.0 토공(물치) 2" xfId="38769"/>
    <cellStyle name="백_4.부대공_2.토공_04-3.B-LINE_2.0 토공(원주)" xfId="20914"/>
    <cellStyle name="백_4.부대공_2.토공_04-3.B-LINE_2.0 토공(원주) 2" xfId="38770"/>
    <cellStyle name="백_4.부대공_2.토공_04-3.B-LINE_2.0 토공(장산)" xfId="20915"/>
    <cellStyle name="백_4.부대공_2.토공_04-3.B-LINE_2.0 토공(장산) 2" xfId="38771"/>
    <cellStyle name="백_4.부대공_2.토공_04-3.B-LINE_수복로토공" xfId="20916"/>
    <cellStyle name="백_4.부대공_2.토공_04-3.B-LINE_수복로토공 2" xfId="38772"/>
    <cellStyle name="백_4.부대공_2.토공_04-3.B-LINE_연결관토공" xfId="20917"/>
    <cellStyle name="백_4.부대공_2.토공_04-3.B-LINE_연결관토공 2" xfId="38773"/>
    <cellStyle name="백_4.부대공_2.토공_2.0 토공(물치)" xfId="20918"/>
    <cellStyle name="백_4.부대공_2.토공_2.0 토공(물치) 2" xfId="38774"/>
    <cellStyle name="백_4.부대공_2.토공_2.0 토공(원주)" xfId="20919"/>
    <cellStyle name="백_4.부대공_2.토공_2.0 토공(원주) 2" xfId="38775"/>
    <cellStyle name="백_4.부대공_2.토공_2.0 토공(장산)" xfId="20920"/>
    <cellStyle name="백_4.부대공_2.토공_2.0 토공(장산) 2" xfId="38776"/>
    <cellStyle name="백_4.부대공_2.토공_4.하수공" xfId="20921"/>
    <cellStyle name="백_4.부대공_2.토공_4.하수공 2" xfId="38777"/>
    <cellStyle name="백_4.부대공_2.토공_4.하수공_04-3.B-LINE" xfId="20922"/>
    <cellStyle name="백_4.부대공_2.토공_4.하수공_04-3.B-LINE 2" xfId="38778"/>
    <cellStyle name="백_4.부대공_2.토공_4.하수공_04-3.B-LINE_2.0 토공(물치)" xfId="20923"/>
    <cellStyle name="백_4.부대공_2.토공_4.하수공_04-3.B-LINE_2.0 토공(물치) 2" xfId="38779"/>
    <cellStyle name="백_4.부대공_2.토공_4.하수공_04-3.B-LINE_2.0 토공(원주)" xfId="20924"/>
    <cellStyle name="백_4.부대공_2.토공_4.하수공_04-3.B-LINE_2.0 토공(원주) 2" xfId="38780"/>
    <cellStyle name="백_4.부대공_2.토공_4.하수공_04-3.B-LINE_2.0 토공(장산)" xfId="20925"/>
    <cellStyle name="백_4.부대공_2.토공_4.하수공_04-3.B-LINE_2.0 토공(장산) 2" xfId="38781"/>
    <cellStyle name="백_4.부대공_2.토공_4.하수공_04-3.B-LINE_수복로토공" xfId="20926"/>
    <cellStyle name="백_4.부대공_2.토공_4.하수공_04-3.B-LINE_수복로토공 2" xfId="38782"/>
    <cellStyle name="백_4.부대공_2.토공_4.하수공_04-3.B-LINE_연결관토공" xfId="20927"/>
    <cellStyle name="백_4.부대공_2.토공_4.하수공_04-3.B-LINE_연결관토공 2" xfId="38783"/>
    <cellStyle name="백_4.부대공_2.토공_4.하수공_2.0 토공(물치)" xfId="20928"/>
    <cellStyle name="백_4.부대공_2.토공_4.하수공_2.0 토공(물치) 2" xfId="38784"/>
    <cellStyle name="백_4.부대공_2.토공_4.하수공_2.0 토공(원주)" xfId="20929"/>
    <cellStyle name="백_4.부대공_2.토공_4.하수공_2.0 토공(원주) 2" xfId="38785"/>
    <cellStyle name="백_4.부대공_2.토공_4.하수공_2.0 토공(장산)" xfId="20930"/>
    <cellStyle name="백_4.부대공_2.토공_4.하수공_2.0 토공(장산) 2" xfId="38786"/>
    <cellStyle name="백_4.부대공_2.토공_4.하수공_수복로토공" xfId="20931"/>
    <cellStyle name="백_4.부대공_2.토공_4.하수공_수복로토공 2" xfId="38787"/>
    <cellStyle name="백_4.부대공_2.토공_4.하수공_연결관토공" xfId="20932"/>
    <cellStyle name="백_4.부대공_2.토공_4.하수공_연결관토공 2" xfId="38788"/>
    <cellStyle name="백_4.부대공_2.토공_수복로토공" xfId="20933"/>
    <cellStyle name="백_4.부대공_2.토공_수복로토공 2" xfId="38789"/>
    <cellStyle name="백_4.부대공_2.토공_연결관토공" xfId="20934"/>
    <cellStyle name="백_4.부대공_2.토공_연결관토공 2" xfId="38790"/>
    <cellStyle name="백_4.부대공_3.포장공" xfId="20935"/>
    <cellStyle name="백_4.부대공_3.포장공 2" xfId="38791"/>
    <cellStyle name="백_4.부대공_3.포장공_04-3.B-LINE" xfId="20936"/>
    <cellStyle name="백_4.부대공_3.포장공_04-3.B-LINE 2" xfId="38792"/>
    <cellStyle name="백_4.부대공_3.포장공_04-3.B-LINE_2.0 토공(물치)" xfId="20937"/>
    <cellStyle name="백_4.부대공_3.포장공_04-3.B-LINE_2.0 토공(물치) 2" xfId="38793"/>
    <cellStyle name="백_4.부대공_3.포장공_04-3.B-LINE_2.0 토공(원주)" xfId="20938"/>
    <cellStyle name="백_4.부대공_3.포장공_04-3.B-LINE_2.0 토공(원주) 2" xfId="38794"/>
    <cellStyle name="백_4.부대공_3.포장공_04-3.B-LINE_2.0 토공(장산)" xfId="20939"/>
    <cellStyle name="백_4.부대공_3.포장공_04-3.B-LINE_2.0 토공(장산) 2" xfId="38795"/>
    <cellStyle name="백_4.부대공_3.포장공_04-3.B-LINE_수복로토공" xfId="20940"/>
    <cellStyle name="백_4.부대공_3.포장공_04-3.B-LINE_수복로토공 2" xfId="38796"/>
    <cellStyle name="백_4.부대공_3.포장공_04-3.B-LINE_연결관토공" xfId="20941"/>
    <cellStyle name="백_4.부대공_3.포장공_04-3.B-LINE_연결관토공 2" xfId="38797"/>
    <cellStyle name="백_4.부대공_3.포장공_2.0 토공(물치)" xfId="20942"/>
    <cellStyle name="백_4.부대공_3.포장공_2.0 토공(물치) 2" xfId="38798"/>
    <cellStyle name="백_4.부대공_3.포장공_2.0 토공(원주)" xfId="20943"/>
    <cellStyle name="백_4.부대공_3.포장공_2.0 토공(원주) 2" xfId="38799"/>
    <cellStyle name="백_4.부대공_3.포장공_2.0 토공(장산)" xfId="20944"/>
    <cellStyle name="백_4.부대공_3.포장공_2.0 토공(장산) 2" xfId="38800"/>
    <cellStyle name="백_4.부대공_3.포장공_4.하수공" xfId="20945"/>
    <cellStyle name="백_4.부대공_3.포장공_4.하수공 2" xfId="38801"/>
    <cellStyle name="백_4.부대공_3.포장공_4.하수공_04-3.B-LINE" xfId="20946"/>
    <cellStyle name="백_4.부대공_3.포장공_4.하수공_04-3.B-LINE 2" xfId="38802"/>
    <cellStyle name="백_4.부대공_3.포장공_4.하수공_04-3.B-LINE_2.0 토공(물치)" xfId="20947"/>
    <cellStyle name="백_4.부대공_3.포장공_4.하수공_04-3.B-LINE_2.0 토공(물치) 2" xfId="38803"/>
    <cellStyle name="백_4.부대공_3.포장공_4.하수공_04-3.B-LINE_2.0 토공(원주)" xfId="20948"/>
    <cellStyle name="백_4.부대공_3.포장공_4.하수공_04-3.B-LINE_2.0 토공(원주) 2" xfId="38804"/>
    <cellStyle name="백_4.부대공_3.포장공_4.하수공_04-3.B-LINE_2.0 토공(장산)" xfId="20949"/>
    <cellStyle name="백_4.부대공_3.포장공_4.하수공_04-3.B-LINE_2.0 토공(장산) 2" xfId="38805"/>
    <cellStyle name="백_4.부대공_3.포장공_4.하수공_04-3.B-LINE_수복로토공" xfId="20950"/>
    <cellStyle name="백_4.부대공_3.포장공_4.하수공_04-3.B-LINE_수복로토공 2" xfId="38806"/>
    <cellStyle name="백_4.부대공_3.포장공_4.하수공_04-3.B-LINE_연결관토공" xfId="20951"/>
    <cellStyle name="백_4.부대공_3.포장공_4.하수공_04-3.B-LINE_연결관토공 2" xfId="38807"/>
    <cellStyle name="백_4.부대공_3.포장공_4.하수공_2.0 토공(물치)" xfId="20952"/>
    <cellStyle name="백_4.부대공_3.포장공_4.하수공_2.0 토공(물치) 2" xfId="38808"/>
    <cellStyle name="백_4.부대공_3.포장공_4.하수공_2.0 토공(원주)" xfId="20953"/>
    <cellStyle name="백_4.부대공_3.포장공_4.하수공_2.0 토공(원주) 2" xfId="38809"/>
    <cellStyle name="백_4.부대공_3.포장공_4.하수공_2.0 토공(장산)" xfId="20954"/>
    <cellStyle name="백_4.부대공_3.포장공_4.하수공_2.0 토공(장산) 2" xfId="38810"/>
    <cellStyle name="백_4.부대공_3.포장공_4.하수공_수복로토공" xfId="20955"/>
    <cellStyle name="백_4.부대공_3.포장공_4.하수공_수복로토공 2" xfId="38811"/>
    <cellStyle name="백_4.부대공_3.포장공_4.하수공_연결관토공" xfId="20956"/>
    <cellStyle name="백_4.부대공_3.포장공_4.하수공_연결관토공 2" xfId="38812"/>
    <cellStyle name="백_4.부대공_3.포장공_수복로토공" xfId="20957"/>
    <cellStyle name="백_4.부대공_3.포장공_수복로토공 2" xfId="38813"/>
    <cellStyle name="백_4.부대공_3.포장공_연결관토공" xfId="20958"/>
    <cellStyle name="백_4.부대공_3.포장공_연결관토공 2" xfId="38814"/>
    <cellStyle name="백_4.부대공_4배관공" xfId="20959"/>
    <cellStyle name="백_4.부대공_4배관공 2" xfId="38815"/>
    <cellStyle name="백_4.부대공_4배관공_04-3.B-LINE" xfId="20960"/>
    <cellStyle name="백_4.부대공_4배관공_04-3.B-LINE 2" xfId="38816"/>
    <cellStyle name="백_4.부대공_4배관공_04-3.B-LINE_2.0 토공(물치)" xfId="20961"/>
    <cellStyle name="백_4.부대공_4배관공_04-3.B-LINE_2.0 토공(물치) 2" xfId="38817"/>
    <cellStyle name="백_4.부대공_4배관공_04-3.B-LINE_2.0 토공(원주)" xfId="20962"/>
    <cellStyle name="백_4.부대공_4배관공_04-3.B-LINE_2.0 토공(원주) 2" xfId="38818"/>
    <cellStyle name="백_4.부대공_4배관공_04-3.B-LINE_2.0 토공(장산)" xfId="20963"/>
    <cellStyle name="백_4.부대공_4배관공_04-3.B-LINE_2.0 토공(장산) 2" xfId="38819"/>
    <cellStyle name="백_4.부대공_4배관공_04-3.B-LINE_수복로토공" xfId="20964"/>
    <cellStyle name="백_4.부대공_4배관공_04-3.B-LINE_수복로토공 2" xfId="38820"/>
    <cellStyle name="백_4.부대공_4배관공_04-3.B-LINE_연결관토공" xfId="20965"/>
    <cellStyle name="백_4.부대공_4배관공_04-3.B-LINE_연결관토공 2" xfId="38821"/>
    <cellStyle name="백_4.부대공_4배관공_2.0 토공(물치)" xfId="20966"/>
    <cellStyle name="백_4.부대공_4배관공_2.0 토공(물치) 2" xfId="38822"/>
    <cellStyle name="백_4.부대공_4배관공_2.0 토공(원주)" xfId="20967"/>
    <cellStyle name="백_4.부대공_4배관공_2.0 토공(원주) 2" xfId="38823"/>
    <cellStyle name="백_4.부대공_4배관공_2.0 토공(장산)" xfId="20968"/>
    <cellStyle name="백_4.부대공_4배관공_2.0 토공(장산) 2" xfId="38824"/>
    <cellStyle name="백_4.부대공_4배관공_2.토공" xfId="20969"/>
    <cellStyle name="백_4.부대공_4배관공_2.토공 2" xfId="38825"/>
    <cellStyle name="백_4.부대공_4배관공_2.토공_04-3.B-LINE" xfId="20970"/>
    <cellStyle name="백_4.부대공_4배관공_2.토공_04-3.B-LINE 2" xfId="38826"/>
    <cellStyle name="백_4.부대공_4배관공_2.토공_04-3.B-LINE_2.0 토공(물치)" xfId="20971"/>
    <cellStyle name="백_4.부대공_4배관공_2.토공_04-3.B-LINE_2.0 토공(물치) 2" xfId="38827"/>
    <cellStyle name="백_4.부대공_4배관공_2.토공_04-3.B-LINE_2.0 토공(원주)" xfId="20972"/>
    <cellStyle name="백_4.부대공_4배관공_2.토공_04-3.B-LINE_2.0 토공(원주) 2" xfId="38828"/>
    <cellStyle name="백_4.부대공_4배관공_2.토공_04-3.B-LINE_2.0 토공(장산)" xfId="20973"/>
    <cellStyle name="백_4.부대공_4배관공_2.토공_04-3.B-LINE_2.0 토공(장산) 2" xfId="38829"/>
    <cellStyle name="백_4.부대공_4배관공_2.토공_04-3.B-LINE_수복로토공" xfId="20974"/>
    <cellStyle name="백_4.부대공_4배관공_2.토공_04-3.B-LINE_수복로토공 2" xfId="38830"/>
    <cellStyle name="백_4.부대공_4배관공_2.토공_04-3.B-LINE_연결관토공" xfId="20975"/>
    <cellStyle name="백_4.부대공_4배관공_2.토공_04-3.B-LINE_연결관토공 2" xfId="38831"/>
    <cellStyle name="백_4.부대공_4배관공_2.토공_2.0 토공(물치)" xfId="20976"/>
    <cellStyle name="백_4.부대공_4배관공_2.토공_2.0 토공(물치) 2" xfId="38832"/>
    <cellStyle name="백_4.부대공_4배관공_2.토공_2.0 토공(원주)" xfId="20977"/>
    <cellStyle name="백_4.부대공_4배관공_2.토공_2.0 토공(원주) 2" xfId="38833"/>
    <cellStyle name="백_4.부대공_4배관공_2.토공_2.0 토공(장산)" xfId="20978"/>
    <cellStyle name="백_4.부대공_4배관공_2.토공_2.0 토공(장산) 2" xfId="38834"/>
    <cellStyle name="백_4.부대공_4배관공_2.토공_4.하수공" xfId="20979"/>
    <cellStyle name="백_4.부대공_4배관공_2.토공_4.하수공 2" xfId="38835"/>
    <cellStyle name="백_4.부대공_4배관공_2.토공_4.하수공_04-3.B-LINE" xfId="20980"/>
    <cellStyle name="백_4.부대공_4배관공_2.토공_4.하수공_04-3.B-LINE 2" xfId="38836"/>
    <cellStyle name="백_4.부대공_4배관공_2.토공_4.하수공_04-3.B-LINE_2.0 토공(물치)" xfId="20981"/>
    <cellStyle name="백_4.부대공_4배관공_2.토공_4.하수공_04-3.B-LINE_2.0 토공(물치) 2" xfId="38837"/>
    <cellStyle name="백_4.부대공_4배관공_2.토공_4.하수공_04-3.B-LINE_2.0 토공(원주)" xfId="20982"/>
    <cellStyle name="백_4.부대공_4배관공_2.토공_4.하수공_04-3.B-LINE_2.0 토공(원주) 2" xfId="38838"/>
    <cellStyle name="백_4.부대공_4배관공_2.토공_4.하수공_04-3.B-LINE_2.0 토공(장산)" xfId="20983"/>
    <cellStyle name="백_4.부대공_4배관공_2.토공_4.하수공_04-3.B-LINE_2.0 토공(장산) 2" xfId="38839"/>
    <cellStyle name="백_4.부대공_4배관공_2.토공_4.하수공_04-3.B-LINE_수복로토공" xfId="20984"/>
    <cellStyle name="백_4.부대공_4배관공_2.토공_4.하수공_04-3.B-LINE_수복로토공 2" xfId="38840"/>
    <cellStyle name="백_4.부대공_4배관공_2.토공_4.하수공_04-3.B-LINE_연결관토공" xfId="20985"/>
    <cellStyle name="백_4.부대공_4배관공_2.토공_4.하수공_04-3.B-LINE_연결관토공 2" xfId="38841"/>
    <cellStyle name="백_4.부대공_4배관공_2.토공_4.하수공_2.0 토공(물치)" xfId="20986"/>
    <cellStyle name="백_4.부대공_4배관공_2.토공_4.하수공_2.0 토공(물치) 2" xfId="38842"/>
    <cellStyle name="백_4.부대공_4배관공_2.토공_4.하수공_2.0 토공(원주)" xfId="20987"/>
    <cellStyle name="백_4.부대공_4배관공_2.토공_4.하수공_2.0 토공(원주) 2" xfId="38843"/>
    <cellStyle name="백_4.부대공_4배관공_2.토공_4.하수공_2.0 토공(장산)" xfId="20988"/>
    <cellStyle name="백_4.부대공_4배관공_2.토공_4.하수공_2.0 토공(장산) 2" xfId="38844"/>
    <cellStyle name="백_4.부대공_4배관공_2.토공_4.하수공_수복로토공" xfId="20989"/>
    <cellStyle name="백_4.부대공_4배관공_2.토공_4.하수공_수복로토공 2" xfId="38845"/>
    <cellStyle name="백_4.부대공_4배관공_2.토공_4.하수공_연결관토공" xfId="20990"/>
    <cellStyle name="백_4.부대공_4배관공_2.토공_4.하수공_연결관토공 2" xfId="38846"/>
    <cellStyle name="백_4.부대공_4배관공_2.토공_수복로토공" xfId="20991"/>
    <cellStyle name="백_4.부대공_4배관공_2.토공_수복로토공 2" xfId="38847"/>
    <cellStyle name="백_4.부대공_4배관공_2.토공_연결관토공" xfId="20992"/>
    <cellStyle name="백_4.부대공_4배관공_2.토공_연결관토공 2" xfId="38848"/>
    <cellStyle name="백_4.부대공_4배관공_3.포장공" xfId="20993"/>
    <cellStyle name="백_4.부대공_4배관공_3.포장공 2" xfId="38849"/>
    <cellStyle name="백_4.부대공_4배관공_3.포장공_04-3.B-LINE" xfId="20994"/>
    <cellStyle name="백_4.부대공_4배관공_3.포장공_04-3.B-LINE 2" xfId="38850"/>
    <cellStyle name="백_4.부대공_4배관공_3.포장공_04-3.B-LINE_2.0 토공(물치)" xfId="20995"/>
    <cellStyle name="백_4.부대공_4배관공_3.포장공_04-3.B-LINE_2.0 토공(물치) 2" xfId="38851"/>
    <cellStyle name="백_4.부대공_4배관공_3.포장공_04-3.B-LINE_2.0 토공(원주)" xfId="20996"/>
    <cellStyle name="백_4.부대공_4배관공_3.포장공_04-3.B-LINE_2.0 토공(원주) 2" xfId="38852"/>
    <cellStyle name="백_4.부대공_4배관공_3.포장공_04-3.B-LINE_2.0 토공(장산)" xfId="20997"/>
    <cellStyle name="백_4.부대공_4배관공_3.포장공_04-3.B-LINE_2.0 토공(장산) 2" xfId="38853"/>
    <cellStyle name="백_4.부대공_4배관공_3.포장공_04-3.B-LINE_수복로토공" xfId="20998"/>
    <cellStyle name="백_4.부대공_4배관공_3.포장공_04-3.B-LINE_수복로토공 2" xfId="38854"/>
    <cellStyle name="백_4.부대공_4배관공_3.포장공_04-3.B-LINE_연결관토공" xfId="20999"/>
    <cellStyle name="백_4.부대공_4배관공_3.포장공_04-3.B-LINE_연결관토공 2" xfId="38855"/>
    <cellStyle name="백_4.부대공_4배관공_3.포장공_2.0 토공(물치)" xfId="21000"/>
    <cellStyle name="백_4.부대공_4배관공_3.포장공_2.0 토공(물치) 2" xfId="38856"/>
    <cellStyle name="백_4.부대공_4배관공_3.포장공_2.0 토공(원주)" xfId="21001"/>
    <cellStyle name="백_4.부대공_4배관공_3.포장공_2.0 토공(원주) 2" xfId="38857"/>
    <cellStyle name="백_4.부대공_4배관공_3.포장공_2.0 토공(장산)" xfId="21002"/>
    <cellStyle name="백_4.부대공_4배관공_3.포장공_2.0 토공(장산) 2" xfId="38858"/>
    <cellStyle name="백_4.부대공_4배관공_3.포장공_4.하수공" xfId="21003"/>
    <cellStyle name="백_4.부대공_4배관공_3.포장공_4.하수공 2" xfId="38859"/>
    <cellStyle name="백_4.부대공_4배관공_3.포장공_4.하수공_04-3.B-LINE" xfId="21004"/>
    <cellStyle name="백_4.부대공_4배관공_3.포장공_4.하수공_04-3.B-LINE 2" xfId="38860"/>
    <cellStyle name="백_4.부대공_4배관공_3.포장공_4.하수공_04-3.B-LINE_2.0 토공(물치)" xfId="21005"/>
    <cellStyle name="백_4.부대공_4배관공_3.포장공_4.하수공_04-3.B-LINE_2.0 토공(물치) 2" xfId="38861"/>
    <cellStyle name="백_4.부대공_4배관공_3.포장공_4.하수공_04-3.B-LINE_2.0 토공(원주)" xfId="21006"/>
    <cellStyle name="백_4.부대공_4배관공_3.포장공_4.하수공_04-3.B-LINE_2.0 토공(원주) 2" xfId="38862"/>
    <cellStyle name="백_4.부대공_4배관공_3.포장공_4.하수공_04-3.B-LINE_2.0 토공(장산)" xfId="21007"/>
    <cellStyle name="백_4.부대공_4배관공_3.포장공_4.하수공_04-3.B-LINE_2.0 토공(장산) 2" xfId="38863"/>
    <cellStyle name="백_4.부대공_4배관공_3.포장공_4.하수공_04-3.B-LINE_수복로토공" xfId="21008"/>
    <cellStyle name="백_4.부대공_4배관공_3.포장공_4.하수공_04-3.B-LINE_수복로토공 2" xfId="38864"/>
    <cellStyle name="백_4.부대공_4배관공_3.포장공_4.하수공_04-3.B-LINE_연결관토공" xfId="21009"/>
    <cellStyle name="백_4.부대공_4배관공_3.포장공_4.하수공_04-3.B-LINE_연결관토공 2" xfId="38865"/>
    <cellStyle name="백_4.부대공_4배관공_3.포장공_4.하수공_2.0 토공(물치)" xfId="21010"/>
    <cellStyle name="백_4.부대공_4배관공_3.포장공_4.하수공_2.0 토공(물치) 2" xfId="38866"/>
    <cellStyle name="백_4.부대공_4배관공_3.포장공_4.하수공_2.0 토공(원주)" xfId="21011"/>
    <cellStyle name="백_4.부대공_4배관공_3.포장공_4.하수공_2.0 토공(원주) 2" xfId="38867"/>
    <cellStyle name="백_4.부대공_4배관공_3.포장공_4.하수공_2.0 토공(장산)" xfId="21012"/>
    <cellStyle name="백_4.부대공_4배관공_3.포장공_4.하수공_2.0 토공(장산) 2" xfId="38868"/>
    <cellStyle name="백_4.부대공_4배관공_3.포장공_4.하수공_수복로토공" xfId="21013"/>
    <cellStyle name="백_4.부대공_4배관공_3.포장공_4.하수공_수복로토공 2" xfId="38869"/>
    <cellStyle name="백_4.부대공_4배관공_3.포장공_4.하수공_연결관토공" xfId="21014"/>
    <cellStyle name="백_4.부대공_4배관공_3.포장공_4.하수공_연결관토공 2" xfId="38870"/>
    <cellStyle name="백_4.부대공_4배관공_3.포장공_수복로토공" xfId="21015"/>
    <cellStyle name="백_4.부대공_4배관공_3.포장공_수복로토공 2" xfId="38871"/>
    <cellStyle name="백_4.부대공_4배관공_3.포장공_연결관토공" xfId="21016"/>
    <cellStyle name="백_4.부대공_4배관공_3.포장공_연결관토공 2" xfId="38872"/>
    <cellStyle name="백_4.부대공_4배관공_Ⅷ.부대공" xfId="21017"/>
    <cellStyle name="백_4.부대공_4배관공_Ⅷ.부대공 2" xfId="38873"/>
    <cellStyle name="백_4.부대공_4배관공_Ⅷ.부대공(0408)" xfId="21018"/>
    <cellStyle name="백_4.부대공_4배관공_Ⅷ.부대공(0408) 2" xfId="38874"/>
    <cellStyle name="백_4.부대공_4배관공_Ⅷ.부대공(0408)_Ⅸ.공통단위수량(9-17-1)" xfId="21019"/>
    <cellStyle name="백_4.부대공_4배관공_Ⅷ.부대공(0408)_Ⅸ.공통단위수량(9-17-1) 2" xfId="38875"/>
    <cellStyle name="백_4.부대공_4배관공_Ⅷ.부대공(0408)_Ⅸ.공통단위수량(최종1)" xfId="21020"/>
    <cellStyle name="백_4.부대공_4배관공_Ⅷ.부대공(0408)_Ⅸ.공통단위수량(최종1) 2" xfId="38876"/>
    <cellStyle name="백_4.부대공_4배관공_Ⅷ.부대공(0421)" xfId="21021"/>
    <cellStyle name="백_4.부대공_4배관공_Ⅷ.부대공(0421) 2" xfId="38877"/>
    <cellStyle name="백_4.부대공_4배관공_Ⅷ.부대공(0421)_Ⅸ.공통단위수량(9-17-1)" xfId="21022"/>
    <cellStyle name="백_4.부대공_4배관공_Ⅷ.부대공(0421)_Ⅸ.공통단위수량(9-17-1) 2" xfId="38878"/>
    <cellStyle name="백_4.부대공_4배관공_Ⅷ.부대공(0421)_Ⅸ.공통단위수량(최종1)" xfId="21023"/>
    <cellStyle name="백_4.부대공_4배관공_Ⅷ.부대공(0421)_Ⅸ.공통단위수량(최종1) 2" xfId="38879"/>
    <cellStyle name="백_4.부대공_4배관공_Ⅷ.부대공_Ⅸ.공통단위수량(9-17-1)" xfId="21024"/>
    <cellStyle name="백_4.부대공_4배관공_Ⅷ.부대공_Ⅸ.공통단위수량(9-17-1) 2" xfId="38880"/>
    <cellStyle name="백_4.부대공_4배관공_Ⅷ.부대공_Ⅸ.공통단위수량(최종1)" xfId="21025"/>
    <cellStyle name="백_4.부대공_4배관공_Ⅷ.부대공_Ⅸ.공통단위수량(최종1) 2" xfId="38881"/>
    <cellStyle name="백_4.부대공_4배관공_Ⅸ.공통단위수량" xfId="21026"/>
    <cellStyle name="백_4.부대공_4배관공_Ⅸ.공통단위수량 2" xfId="38882"/>
    <cellStyle name="백_4.부대공_4배관공_Ⅸ.공통단위수량(0408)" xfId="21027"/>
    <cellStyle name="백_4.부대공_4배관공_Ⅸ.공통단위수량(0408) 2" xfId="38883"/>
    <cellStyle name="백_4.부대공_4배관공_Ⅸ.공통단위수량(304)" xfId="21028"/>
    <cellStyle name="백_4.부대공_4배관공_Ⅸ.공통단위수량(304) 2" xfId="38884"/>
    <cellStyle name="백_4.부대공_4배관공_Ⅸ.공통단위수량(9-17-1)" xfId="21029"/>
    <cellStyle name="백_4.부대공_4배관공_Ⅸ.공통단위수량(9-17-1) 2" xfId="38885"/>
    <cellStyle name="백_4.부대공_4배관공_Ⅸ.공통단위수량(최종1)" xfId="21030"/>
    <cellStyle name="백_4.부대공_4배관공_Ⅸ.공통단위수량(최종1) 2" xfId="38886"/>
    <cellStyle name="백_4.부대공_4배관공_Ⅸ.공통단위수량(최종이되길...)" xfId="21031"/>
    <cellStyle name="백_4.부대공_4배관공_Ⅸ.공통단위수량(최종이되길...) 2" xfId="38887"/>
    <cellStyle name="백_4.부대공_4배관공_가시설(최종)" xfId="21032"/>
    <cellStyle name="백_4.부대공_4배관공_가시설(최종) 2" xfId="38888"/>
    <cellStyle name="백_4.부대공_4배관공_가시설(최종)_Ⅸ.공통단위수량(9-17-1)" xfId="21033"/>
    <cellStyle name="백_4.부대공_4배관공_가시설(최종)_Ⅸ.공통단위수량(9-17-1) 2" xfId="38889"/>
    <cellStyle name="백_4.부대공_4배관공_가시설(최종)_Ⅸ.공통단위수량(최종1)" xfId="21034"/>
    <cellStyle name="백_4.부대공_4배관공_가시설(최종)_Ⅸ.공통단위수량(최종1) 2" xfId="38890"/>
    <cellStyle name="백_4.부대공_4배관공_가시설(최종0414)" xfId="21035"/>
    <cellStyle name="백_4.부대공_4배관공_가시설(최종0414) 2" xfId="38891"/>
    <cellStyle name="백_4.부대공_4배관공_가시설(최종0414)_Ⅸ.공통단위수량(9-17-1)" xfId="21036"/>
    <cellStyle name="백_4.부대공_4배관공_가시설(최종0414)_Ⅸ.공통단위수량(9-17-1) 2" xfId="38892"/>
    <cellStyle name="백_4.부대공_4배관공_가시설(최종0414)_Ⅸ.공통단위수량(최종1)" xfId="21037"/>
    <cellStyle name="백_4.부대공_4배관공_가시설(최종0414)_Ⅸ.공통단위수량(최종1) 2" xfId="38893"/>
    <cellStyle name="백_4.부대공_4배관공_공동구연장산출" xfId="21038"/>
    <cellStyle name="백_4.부대공_4배관공_공동구연장산출 2" xfId="38894"/>
    <cellStyle name="백_4.부대공_4배관공_공동구연장산출_Ⅷ.부대공" xfId="21039"/>
    <cellStyle name="백_4.부대공_4배관공_공동구연장산출_Ⅷ.부대공 2" xfId="38895"/>
    <cellStyle name="백_4.부대공_4배관공_공동구연장산출_Ⅷ.부대공(0408)" xfId="21040"/>
    <cellStyle name="백_4.부대공_4배관공_공동구연장산출_Ⅷ.부대공(0408) 2" xfId="38896"/>
    <cellStyle name="백_4.부대공_4배관공_공동구연장산출_Ⅷ.부대공(0408)_Ⅸ.공통단위수량(9-17-1)" xfId="21041"/>
    <cellStyle name="백_4.부대공_4배관공_공동구연장산출_Ⅷ.부대공(0408)_Ⅸ.공통단위수량(9-17-1) 2" xfId="38897"/>
    <cellStyle name="백_4.부대공_4배관공_공동구연장산출_Ⅷ.부대공(0408)_Ⅸ.공통단위수량(최종1)" xfId="21042"/>
    <cellStyle name="백_4.부대공_4배관공_공동구연장산출_Ⅷ.부대공(0408)_Ⅸ.공통단위수량(최종1) 2" xfId="38898"/>
    <cellStyle name="백_4.부대공_4배관공_공동구연장산출_Ⅷ.부대공(0421)" xfId="21043"/>
    <cellStyle name="백_4.부대공_4배관공_공동구연장산출_Ⅷ.부대공(0421) 2" xfId="38899"/>
    <cellStyle name="백_4.부대공_4배관공_공동구연장산출_Ⅷ.부대공(0421)_Ⅸ.공통단위수량(9-17-1)" xfId="21044"/>
    <cellStyle name="백_4.부대공_4배관공_공동구연장산출_Ⅷ.부대공(0421)_Ⅸ.공통단위수량(9-17-1) 2" xfId="38900"/>
    <cellStyle name="백_4.부대공_4배관공_공동구연장산출_Ⅷ.부대공(0421)_Ⅸ.공통단위수량(최종1)" xfId="21045"/>
    <cellStyle name="백_4.부대공_4배관공_공동구연장산출_Ⅷ.부대공(0421)_Ⅸ.공통단위수량(최종1) 2" xfId="38901"/>
    <cellStyle name="백_4.부대공_4배관공_공동구연장산출_Ⅷ.부대공_Ⅸ.공통단위수량(9-17-1)" xfId="21046"/>
    <cellStyle name="백_4.부대공_4배관공_공동구연장산출_Ⅷ.부대공_Ⅸ.공통단위수량(9-17-1) 2" xfId="38902"/>
    <cellStyle name="백_4.부대공_4배관공_공동구연장산출_Ⅷ.부대공_Ⅸ.공통단위수량(최종1)" xfId="21047"/>
    <cellStyle name="백_4.부대공_4배관공_공동구연장산출_Ⅷ.부대공_Ⅸ.공통단위수량(최종1) 2" xfId="38903"/>
    <cellStyle name="백_4.부대공_4배관공_공동구연장산출_Ⅸ.공통단위수량" xfId="21048"/>
    <cellStyle name="백_4.부대공_4배관공_공동구연장산출_Ⅸ.공통단위수량 2" xfId="38904"/>
    <cellStyle name="백_4.부대공_4배관공_공동구연장산출_Ⅸ.공통단위수량(0408)" xfId="21049"/>
    <cellStyle name="백_4.부대공_4배관공_공동구연장산출_Ⅸ.공통단위수량(0408) 2" xfId="38905"/>
    <cellStyle name="백_4.부대공_4배관공_공동구연장산출_Ⅸ.공통단위수량(304)" xfId="21050"/>
    <cellStyle name="백_4.부대공_4배관공_공동구연장산출_Ⅸ.공통단위수량(304) 2" xfId="38906"/>
    <cellStyle name="백_4.부대공_4배관공_공동구연장산출_Ⅸ.공통단위수량(9-17-1)" xfId="21051"/>
    <cellStyle name="백_4.부대공_4배관공_공동구연장산출_Ⅸ.공통단위수량(9-17-1) 2" xfId="38907"/>
    <cellStyle name="백_4.부대공_4배관공_공동구연장산출_Ⅸ.공통단위수량(최종1)" xfId="21052"/>
    <cellStyle name="백_4.부대공_4배관공_공동구연장산출_Ⅸ.공통단위수량(최종1) 2" xfId="38908"/>
    <cellStyle name="백_4.부대공_4배관공_공동구연장산출_Ⅸ.공통단위수량(최종이되길...)" xfId="21053"/>
    <cellStyle name="백_4.부대공_4배관공_공동구연장산출_Ⅸ.공통단위수량(최종이되길...) 2" xfId="38909"/>
    <cellStyle name="백_4.부대공_4배관공_공동구연장산출_가시설(최종)" xfId="21054"/>
    <cellStyle name="백_4.부대공_4배관공_공동구연장산출_가시설(최종) 2" xfId="38910"/>
    <cellStyle name="백_4.부대공_4배관공_공동구연장산출_가시설(최종)_Ⅸ.공통단위수량(9-17-1)" xfId="21055"/>
    <cellStyle name="백_4.부대공_4배관공_공동구연장산출_가시설(최종)_Ⅸ.공통단위수량(9-17-1) 2" xfId="38911"/>
    <cellStyle name="백_4.부대공_4배관공_공동구연장산출_가시설(최종)_Ⅸ.공통단위수량(최종1)" xfId="21056"/>
    <cellStyle name="백_4.부대공_4배관공_공동구연장산출_가시설(최종)_Ⅸ.공통단위수량(최종1) 2" xfId="38912"/>
    <cellStyle name="백_4.부대공_4배관공_공동구연장산출_가시설(최종0414)" xfId="21057"/>
    <cellStyle name="백_4.부대공_4배관공_공동구연장산출_가시설(최종0414) 2" xfId="38913"/>
    <cellStyle name="백_4.부대공_4배관공_공동구연장산출_가시설(최종0414)_Ⅸ.공통단위수량(9-17-1)" xfId="21058"/>
    <cellStyle name="백_4.부대공_4배관공_공동구연장산출_가시설(최종0414)_Ⅸ.공통단위수량(9-17-1) 2" xfId="38914"/>
    <cellStyle name="백_4.부대공_4배관공_공동구연장산출_가시설(최종0414)_Ⅸ.공통단위수량(최종1)" xfId="21059"/>
    <cellStyle name="백_4.부대공_4배관공_공동구연장산출_가시설(최종0414)_Ⅸ.공통단위수량(최종1) 2" xfId="38915"/>
    <cellStyle name="백_4.부대공_4배관공_공동구연장산출_단위수량(316)" xfId="21060"/>
    <cellStyle name="백_4.부대공_4배관공_공동구연장산출_단위수량(316) 2" xfId="38916"/>
    <cellStyle name="백_4.부대공_4배관공_공동구연장산출_사본 - Ⅸ.공통단위수량" xfId="21061"/>
    <cellStyle name="백_4.부대공_4배관공_공동구연장산출_사본 - Ⅸ.공통단위수량 2" xfId="38917"/>
    <cellStyle name="백_4.부대공_4배관공_공통단위수량-2" xfId="21062"/>
    <cellStyle name="백_4.부대공_4배관공_공통단위수량-2 2" xfId="38918"/>
    <cellStyle name="백_4.부대공_4배관공_단위수량(316)" xfId="21063"/>
    <cellStyle name="백_4.부대공_4배관공_단위수량(316) 2" xfId="38919"/>
    <cellStyle name="백_4.부대공_4배관공_사본 - Ⅸ.공통단위수량" xfId="21064"/>
    <cellStyle name="백_4.부대공_4배관공_사본 - Ⅸ.공통단위수량 2" xfId="38920"/>
    <cellStyle name="백_4.부대공_4배관공_수복로토공" xfId="21065"/>
    <cellStyle name="백_4.부대공_4배관공_수복로토공 2" xfId="38921"/>
    <cellStyle name="백_4.부대공_4배관공_연결관토공" xfId="21066"/>
    <cellStyle name="백_4.부대공_4배관공_연결관토공 2" xfId="38922"/>
    <cellStyle name="백_4.부대공_5부대시설공" xfId="21067"/>
    <cellStyle name="백_4.부대공_5부대시설공 2" xfId="38923"/>
    <cellStyle name="백_4.부대공_5부대시설공_04-3.B-LINE" xfId="21068"/>
    <cellStyle name="백_4.부대공_5부대시설공_04-3.B-LINE 2" xfId="38924"/>
    <cellStyle name="백_4.부대공_5부대시설공_04-3.B-LINE_2.0 토공(물치)" xfId="21069"/>
    <cellStyle name="백_4.부대공_5부대시설공_04-3.B-LINE_2.0 토공(물치) 2" xfId="38925"/>
    <cellStyle name="백_4.부대공_5부대시설공_04-3.B-LINE_2.0 토공(원주)" xfId="21070"/>
    <cellStyle name="백_4.부대공_5부대시설공_04-3.B-LINE_2.0 토공(원주) 2" xfId="38926"/>
    <cellStyle name="백_4.부대공_5부대시설공_04-3.B-LINE_2.0 토공(장산)" xfId="21071"/>
    <cellStyle name="백_4.부대공_5부대시설공_04-3.B-LINE_2.0 토공(장산) 2" xfId="38927"/>
    <cellStyle name="백_4.부대공_5부대시설공_04-3.B-LINE_수복로토공" xfId="21072"/>
    <cellStyle name="백_4.부대공_5부대시설공_04-3.B-LINE_수복로토공 2" xfId="38928"/>
    <cellStyle name="백_4.부대공_5부대시설공_04-3.B-LINE_연결관토공" xfId="21073"/>
    <cellStyle name="백_4.부대공_5부대시설공_04-3.B-LINE_연결관토공 2" xfId="38929"/>
    <cellStyle name="백_4.부대공_5부대시설공_2.0 토공(물치)" xfId="21074"/>
    <cellStyle name="백_4.부대공_5부대시설공_2.0 토공(물치) 2" xfId="38930"/>
    <cellStyle name="백_4.부대공_5부대시설공_2.0 토공(원주)" xfId="21075"/>
    <cellStyle name="백_4.부대공_5부대시설공_2.0 토공(원주) 2" xfId="38931"/>
    <cellStyle name="백_4.부대공_5부대시설공_2.0 토공(장산)" xfId="21076"/>
    <cellStyle name="백_4.부대공_5부대시설공_2.0 토공(장산) 2" xfId="38932"/>
    <cellStyle name="백_4.부대공_5부대시설공_2.토공" xfId="21077"/>
    <cellStyle name="백_4.부대공_5부대시설공_2.토공 2" xfId="38933"/>
    <cellStyle name="백_4.부대공_5부대시설공_2.토공_04-3.B-LINE" xfId="21078"/>
    <cellStyle name="백_4.부대공_5부대시설공_2.토공_04-3.B-LINE 2" xfId="38934"/>
    <cellStyle name="백_4.부대공_5부대시설공_2.토공_04-3.B-LINE_2.0 토공(물치)" xfId="21079"/>
    <cellStyle name="백_4.부대공_5부대시설공_2.토공_04-3.B-LINE_2.0 토공(물치) 2" xfId="38935"/>
    <cellStyle name="백_4.부대공_5부대시설공_2.토공_04-3.B-LINE_2.0 토공(원주)" xfId="21080"/>
    <cellStyle name="백_4.부대공_5부대시설공_2.토공_04-3.B-LINE_2.0 토공(원주) 2" xfId="38936"/>
    <cellStyle name="백_4.부대공_5부대시설공_2.토공_04-3.B-LINE_2.0 토공(장산)" xfId="21081"/>
    <cellStyle name="백_4.부대공_5부대시설공_2.토공_04-3.B-LINE_2.0 토공(장산) 2" xfId="38937"/>
    <cellStyle name="백_4.부대공_5부대시설공_2.토공_04-3.B-LINE_수복로토공" xfId="21082"/>
    <cellStyle name="백_4.부대공_5부대시설공_2.토공_04-3.B-LINE_수복로토공 2" xfId="38938"/>
    <cellStyle name="백_4.부대공_5부대시설공_2.토공_04-3.B-LINE_연결관토공" xfId="21083"/>
    <cellStyle name="백_4.부대공_5부대시설공_2.토공_04-3.B-LINE_연결관토공 2" xfId="38939"/>
    <cellStyle name="백_4.부대공_5부대시설공_2.토공_2.0 토공(물치)" xfId="21084"/>
    <cellStyle name="백_4.부대공_5부대시설공_2.토공_2.0 토공(물치) 2" xfId="38940"/>
    <cellStyle name="백_4.부대공_5부대시설공_2.토공_2.0 토공(원주)" xfId="21085"/>
    <cellStyle name="백_4.부대공_5부대시설공_2.토공_2.0 토공(원주) 2" xfId="38941"/>
    <cellStyle name="백_4.부대공_5부대시설공_2.토공_2.0 토공(장산)" xfId="21086"/>
    <cellStyle name="백_4.부대공_5부대시설공_2.토공_2.0 토공(장산) 2" xfId="38942"/>
    <cellStyle name="백_4.부대공_5부대시설공_2.토공_4.하수공" xfId="21087"/>
    <cellStyle name="백_4.부대공_5부대시설공_2.토공_4.하수공 2" xfId="38943"/>
    <cellStyle name="백_4.부대공_5부대시설공_2.토공_4.하수공_04-3.B-LINE" xfId="21088"/>
    <cellStyle name="백_4.부대공_5부대시설공_2.토공_4.하수공_04-3.B-LINE 2" xfId="38944"/>
    <cellStyle name="백_4.부대공_5부대시설공_2.토공_4.하수공_04-3.B-LINE_2.0 토공(물치)" xfId="21089"/>
    <cellStyle name="백_4.부대공_5부대시설공_2.토공_4.하수공_04-3.B-LINE_2.0 토공(물치) 2" xfId="38945"/>
    <cellStyle name="백_4.부대공_5부대시설공_2.토공_4.하수공_04-3.B-LINE_2.0 토공(원주)" xfId="21090"/>
    <cellStyle name="백_4.부대공_5부대시설공_2.토공_4.하수공_04-3.B-LINE_2.0 토공(원주) 2" xfId="38946"/>
    <cellStyle name="백_4.부대공_5부대시설공_2.토공_4.하수공_04-3.B-LINE_2.0 토공(장산)" xfId="21091"/>
    <cellStyle name="백_4.부대공_5부대시설공_2.토공_4.하수공_04-3.B-LINE_2.0 토공(장산) 2" xfId="38947"/>
    <cellStyle name="백_4.부대공_5부대시설공_2.토공_4.하수공_04-3.B-LINE_수복로토공" xfId="21092"/>
    <cellStyle name="백_4.부대공_5부대시설공_2.토공_4.하수공_04-3.B-LINE_수복로토공 2" xfId="38948"/>
    <cellStyle name="백_4.부대공_5부대시설공_2.토공_4.하수공_04-3.B-LINE_연결관토공" xfId="21093"/>
    <cellStyle name="백_4.부대공_5부대시설공_2.토공_4.하수공_04-3.B-LINE_연결관토공 2" xfId="38949"/>
    <cellStyle name="백_4.부대공_5부대시설공_2.토공_4.하수공_2.0 토공(물치)" xfId="21094"/>
    <cellStyle name="백_4.부대공_5부대시설공_2.토공_4.하수공_2.0 토공(물치) 2" xfId="38950"/>
    <cellStyle name="백_4.부대공_5부대시설공_2.토공_4.하수공_2.0 토공(원주)" xfId="21095"/>
    <cellStyle name="백_4.부대공_5부대시설공_2.토공_4.하수공_2.0 토공(원주) 2" xfId="38951"/>
    <cellStyle name="백_4.부대공_5부대시설공_2.토공_4.하수공_2.0 토공(장산)" xfId="21096"/>
    <cellStyle name="백_4.부대공_5부대시설공_2.토공_4.하수공_2.0 토공(장산) 2" xfId="38952"/>
    <cellStyle name="백_4.부대공_5부대시설공_2.토공_4.하수공_수복로토공" xfId="21097"/>
    <cellStyle name="백_4.부대공_5부대시설공_2.토공_4.하수공_수복로토공 2" xfId="38953"/>
    <cellStyle name="백_4.부대공_5부대시설공_2.토공_4.하수공_연결관토공" xfId="21098"/>
    <cellStyle name="백_4.부대공_5부대시설공_2.토공_4.하수공_연결관토공 2" xfId="38954"/>
    <cellStyle name="백_4.부대공_5부대시설공_2.토공_수복로토공" xfId="21099"/>
    <cellStyle name="백_4.부대공_5부대시설공_2.토공_수복로토공 2" xfId="38955"/>
    <cellStyle name="백_4.부대공_5부대시설공_2.토공_연결관토공" xfId="21100"/>
    <cellStyle name="백_4.부대공_5부대시설공_2.토공_연결관토공 2" xfId="38956"/>
    <cellStyle name="백_4.부대공_5부대시설공_3.포장공" xfId="21101"/>
    <cellStyle name="백_4.부대공_5부대시설공_3.포장공 2" xfId="38957"/>
    <cellStyle name="백_4.부대공_5부대시설공_3.포장공_04-3.B-LINE" xfId="21102"/>
    <cellStyle name="백_4.부대공_5부대시설공_3.포장공_04-3.B-LINE 2" xfId="38958"/>
    <cellStyle name="백_4.부대공_5부대시설공_3.포장공_04-3.B-LINE_2.0 토공(물치)" xfId="21103"/>
    <cellStyle name="백_4.부대공_5부대시설공_3.포장공_04-3.B-LINE_2.0 토공(물치) 2" xfId="38959"/>
    <cellStyle name="백_4.부대공_5부대시설공_3.포장공_04-3.B-LINE_2.0 토공(원주)" xfId="21104"/>
    <cellStyle name="백_4.부대공_5부대시설공_3.포장공_04-3.B-LINE_2.0 토공(원주) 2" xfId="38960"/>
    <cellStyle name="백_4.부대공_5부대시설공_3.포장공_04-3.B-LINE_2.0 토공(장산)" xfId="21105"/>
    <cellStyle name="백_4.부대공_5부대시설공_3.포장공_04-3.B-LINE_2.0 토공(장산) 2" xfId="38961"/>
    <cellStyle name="백_4.부대공_5부대시설공_3.포장공_04-3.B-LINE_수복로토공" xfId="21106"/>
    <cellStyle name="백_4.부대공_5부대시설공_3.포장공_04-3.B-LINE_수복로토공 2" xfId="38962"/>
    <cellStyle name="백_4.부대공_5부대시설공_3.포장공_04-3.B-LINE_연결관토공" xfId="21107"/>
    <cellStyle name="백_4.부대공_5부대시설공_3.포장공_04-3.B-LINE_연결관토공 2" xfId="38963"/>
    <cellStyle name="백_4.부대공_5부대시설공_3.포장공_2.0 토공(물치)" xfId="21108"/>
    <cellStyle name="백_4.부대공_5부대시설공_3.포장공_2.0 토공(물치) 2" xfId="38964"/>
    <cellStyle name="백_4.부대공_5부대시설공_3.포장공_2.0 토공(원주)" xfId="21109"/>
    <cellStyle name="백_4.부대공_5부대시설공_3.포장공_2.0 토공(원주) 2" xfId="38965"/>
    <cellStyle name="백_4.부대공_5부대시설공_3.포장공_2.0 토공(장산)" xfId="21110"/>
    <cellStyle name="백_4.부대공_5부대시설공_3.포장공_2.0 토공(장산) 2" xfId="38966"/>
    <cellStyle name="백_4.부대공_5부대시설공_3.포장공_4.하수공" xfId="21111"/>
    <cellStyle name="백_4.부대공_5부대시설공_3.포장공_4.하수공 2" xfId="38967"/>
    <cellStyle name="백_4.부대공_5부대시설공_3.포장공_4.하수공_04-3.B-LINE" xfId="21112"/>
    <cellStyle name="백_4.부대공_5부대시설공_3.포장공_4.하수공_04-3.B-LINE 2" xfId="38968"/>
    <cellStyle name="백_4.부대공_5부대시설공_3.포장공_4.하수공_04-3.B-LINE_2.0 토공(물치)" xfId="21113"/>
    <cellStyle name="백_4.부대공_5부대시설공_3.포장공_4.하수공_04-3.B-LINE_2.0 토공(물치) 2" xfId="38969"/>
    <cellStyle name="백_4.부대공_5부대시설공_3.포장공_4.하수공_04-3.B-LINE_2.0 토공(원주)" xfId="21114"/>
    <cellStyle name="백_4.부대공_5부대시설공_3.포장공_4.하수공_04-3.B-LINE_2.0 토공(원주) 2" xfId="38970"/>
    <cellStyle name="백_4.부대공_5부대시설공_3.포장공_4.하수공_04-3.B-LINE_2.0 토공(장산)" xfId="21115"/>
    <cellStyle name="백_4.부대공_5부대시설공_3.포장공_4.하수공_04-3.B-LINE_2.0 토공(장산) 2" xfId="38971"/>
    <cellStyle name="백_4.부대공_5부대시설공_3.포장공_4.하수공_04-3.B-LINE_수복로토공" xfId="21116"/>
    <cellStyle name="백_4.부대공_5부대시설공_3.포장공_4.하수공_04-3.B-LINE_수복로토공 2" xfId="38972"/>
    <cellStyle name="백_4.부대공_5부대시설공_3.포장공_4.하수공_04-3.B-LINE_연결관토공" xfId="21117"/>
    <cellStyle name="백_4.부대공_5부대시설공_3.포장공_4.하수공_04-3.B-LINE_연결관토공 2" xfId="38973"/>
    <cellStyle name="백_4.부대공_5부대시설공_3.포장공_4.하수공_2.0 토공(물치)" xfId="21118"/>
    <cellStyle name="백_4.부대공_5부대시설공_3.포장공_4.하수공_2.0 토공(물치) 2" xfId="38974"/>
    <cellStyle name="백_4.부대공_5부대시설공_3.포장공_4.하수공_2.0 토공(원주)" xfId="21119"/>
    <cellStyle name="백_4.부대공_5부대시설공_3.포장공_4.하수공_2.0 토공(원주) 2" xfId="38975"/>
    <cellStyle name="백_4.부대공_5부대시설공_3.포장공_4.하수공_2.0 토공(장산)" xfId="21120"/>
    <cellStyle name="백_4.부대공_5부대시설공_3.포장공_4.하수공_2.0 토공(장산) 2" xfId="38976"/>
    <cellStyle name="백_4.부대공_5부대시설공_3.포장공_4.하수공_수복로토공" xfId="21121"/>
    <cellStyle name="백_4.부대공_5부대시설공_3.포장공_4.하수공_수복로토공 2" xfId="38977"/>
    <cellStyle name="백_4.부대공_5부대시설공_3.포장공_4.하수공_연결관토공" xfId="21122"/>
    <cellStyle name="백_4.부대공_5부대시설공_3.포장공_4.하수공_연결관토공 2" xfId="38978"/>
    <cellStyle name="백_4.부대공_5부대시설공_3.포장공_수복로토공" xfId="21123"/>
    <cellStyle name="백_4.부대공_5부대시설공_3.포장공_수복로토공 2" xfId="38979"/>
    <cellStyle name="백_4.부대공_5부대시설공_3.포장공_연결관토공" xfId="21124"/>
    <cellStyle name="백_4.부대공_5부대시설공_3.포장공_연결관토공 2" xfId="38980"/>
    <cellStyle name="백_4.부대공_5부대시설공_Ⅷ.부대공" xfId="21125"/>
    <cellStyle name="백_4.부대공_5부대시설공_Ⅷ.부대공 2" xfId="38981"/>
    <cellStyle name="백_4.부대공_5부대시설공_Ⅷ.부대공(0408)" xfId="21126"/>
    <cellStyle name="백_4.부대공_5부대시설공_Ⅷ.부대공(0408) 2" xfId="38982"/>
    <cellStyle name="백_4.부대공_5부대시설공_Ⅷ.부대공(0408)_Ⅸ.공통단위수량(9-17-1)" xfId="21127"/>
    <cellStyle name="백_4.부대공_5부대시설공_Ⅷ.부대공(0408)_Ⅸ.공통단위수량(9-17-1) 2" xfId="38983"/>
    <cellStyle name="백_4.부대공_5부대시설공_Ⅷ.부대공(0408)_Ⅸ.공통단위수량(최종1)" xfId="21128"/>
    <cellStyle name="백_4.부대공_5부대시설공_Ⅷ.부대공(0408)_Ⅸ.공통단위수량(최종1) 2" xfId="38984"/>
    <cellStyle name="백_4.부대공_5부대시설공_Ⅷ.부대공(0421)" xfId="21129"/>
    <cellStyle name="백_4.부대공_5부대시설공_Ⅷ.부대공(0421) 2" xfId="38985"/>
    <cellStyle name="백_4.부대공_5부대시설공_Ⅷ.부대공(0421)_Ⅸ.공통단위수량(9-17-1)" xfId="21130"/>
    <cellStyle name="백_4.부대공_5부대시설공_Ⅷ.부대공(0421)_Ⅸ.공통단위수량(9-17-1) 2" xfId="38986"/>
    <cellStyle name="백_4.부대공_5부대시설공_Ⅷ.부대공(0421)_Ⅸ.공통단위수량(최종1)" xfId="21131"/>
    <cellStyle name="백_4.부대공_5부대시설공_Ⅷ.부대공(0421)_Ⅸ.공통단위수량(최종1) 2" xfId="38987"/>
    <cellStyle name="백_4.부대공_5부대시설공_Ⅷ.부대공_Ⅸ.공통단위수량(9-17-1)" xfId="21132"/>
    <cellStyle name="백_4.부대공_5부대시설공_Ⅷ.부대공_Ⅸ.공통단위수량(9-17-1) 2" xfId="38988"/>
    <cellStyle name="백_4.부대공_5부대시설공_Ⅷ.부대공_Ⅸ.공통단위수량(최종1)" xfId="21133"/>
    <cellStyle name="백_4.부대공_5부대시설공_Ⅷ.부대공_Ⅸ.공통단위수량(최종1) 2" xfId="38989"/>
    <cellStyle name="백_4.부대공_5부대시설공_Ⅸ.공통단위수량" xfId="21134"/>
    <cellStyle name="백_4.부대공_5부대시설공_Ⅸ.공통단위수량 2" xfId="38990"/>
    <cellStyle name="백_4.부대공_5부대시설공_Ⅸ.공통단위수량(0408)" xfId="21135"/>
    <cellStyle name="백_4.부대공_5부대시설공_Ⅸ.공통단위수량(0408) 2" xfId="38991"/>
    <cellStyle name="백_4.부대공_5부대시설공_Ⅸ.공통단위수량(304)" xfId="21136"/>
    <cellStyle name="백_4.부대공_5부대시설공_Ⅸ.공통단위수량(304) 2" xfId="38992"/>
    <cellStyle name="백_4.부대공_5부대시설공_Ⅸ.공통단위수량(9-17-1)" xfId="21137"/>
    <cellStyle name="백_4.부대공_5부대시설공_Ⅸ.공통단위수량(9-17-1) 2" xfId="38993"/>
    <cellStyle name="백_4.부대공_5부대시설공_Ⅸ.공통단위수량(최종1)" xfId="21138"/>
    <cellStyle name="백_4.부대공_5부대시설공_Ⅸ.공통단위수량(최종1) 2" xfId="38994"/>
    <cellStyle name="백_4.부대공_5부대시설공_Ⅸ.공통단위수량(최종이되길...)" xfId="21139"/>
    <cellStyle name="백_4.부대공_5부대시설공_Ⅸ.공통단위수량(최종이되길...) 2" xfId="38995"/>
    <cellStyle name="백_4.부대공_5부대시설공_가시설(최종)" xfId="21140"/>
    <cellStyle name="백_4.부대공_5부대시설공_가시설(최종) 2" xfId="38996"/>
    <cellStyle name="백_4.부대공_5부대시설공_가시설(최종)_Ⅸ.공통단위수량(9-17-1)" xfId="21141"/>
    <cellStyle name="백_4.부대공_5부대시설공_가시설(최종)_Ⅸ.공통단위수량(9-17-1) 2" xfId="38997"/>
    <cellStyle name="백_4.부대공_5부대시설공_가시설(최종)_Ⅸ.공통단위수량(최종1)" xfId="21142"/>
    <cellStyle name="백_4.부대공_5부대시설공_가시설(최종)_Ⅸ.공통단위수량(최종1) 2" xfId="38998"/>
    <cellStyle name="백_4.부대공_5부대시설공_가시설(최종0414)" xfId="21143"/>
    <cellStyle name="백_4.부대공_5부대시설공_가시설(최종0414) 2" xfId="38999"/>
    <cellStyle name="백_4.부대공_5부대시설공_가시설(최종0414)_Ⅸ.공통단위수량(9-17-1)" xfId="21144"/>
    <cellStyle name="백_4.부대공_5부대시설공_가시설(최종0414)_Ⅸ.공통단위수량(9-17-1) 2" xfId="39000"/>
    <cellStyle name="백_4.부대공_5부대시설공_가시설(최종0414)_Ⅸ.공통단위수량(최종1)" xfId="21145"/>
    <cellStyle name="백_4.부대공_5부대시설공_가시설(최종0414)_Ⅸ.공통단위수량(최종1) 2" xfId="39001"/>
    <cellStyle name="백_4.부대공_5부대시설공_공동구연장산출" xfId="21146"/>
    <cellStyle name="백_4.부대공_5부대시설공_공동구연장산출 2" xfId="39002"/>
    <cellStyle name="백_4.부대공_5부대시설공_공동구연장산출_Ⅷ.부대공" xfId="21147"/>
    <cellStyle name="백_4.부대공_5부대시설공_공동구연장산출_Ⅷ.부대공 2" xfId="39003"/>
    <cellStyle name="백_4.부대공_5부대시설공_공동구연장산출_Ⅷ.부대공(0408)" xfId="21148"/>
    <cellStyle name="백_4.부대공_5부대시설공_공동구연장산출_Ⅷ.부대공(0408) 2" xfId="39004"/>
    <cellStyle name="백_4.부대공_5부대시설공_공동구연장산출_Ⅷ.부대공(0408)_Ⅸ.공통단위수량(9-17-1)" xfId="21149"/>
    <cellStyle name="백_4.부대공_5부대시설공_공동구연장산출_Ⅷ.부대공(0408)_Ⅸ.공통단위수량(9-17-1) 2" xfId="39005"/>
    <cellStyle name="백_4.부대공_5부대시설공_공동구연장산출_Ⅷ.부대공(0408)_Ⅸ.공통단위수량(최종1)" xfId="21150"/>
    <cellStyle name="백_4.부대공_5부대시설공_공동구연장산출_Ⅷ.부대공(0408)_Ⅸ.공통단위수량(최종1) 2" xfId="39006"/>
    <cellStyle name="백_4.부대공_5부대시설공_공동구연장산출_Ⅷ.부대공(0421)" xfId="21151"/>
    <cellStyle name="백_4.부대공_5부대시설공_공동구연장산출_Ⅷ.부대공(0421) 2" xfId="39007"/>
    <cellStyle name="백_4.부대공_5부대시설공_공동구연장산출_Ⅷ.부대공(0421)_Ⅸ.공통단위수량(9-17-1)" xfId="21152"/>
    <cellStyle name="백_4.부대공_5부대시설공_공동구연장산출_Ⅷ.부대공(0421)_Ⅸ.공통단위수량(9-17-1) 2" xfId="39008"/>
    <cellStyle name="백_4.부대공_5부대시설공_공동구연장산출_Ⅷ.부대공(0421)_Ⅸ.공통단위수량(최종1)" xfId="21153"/>
    <cellStyle name="백_4.부대공_5부대시설공_공동구연장산출_Ⅷ.부대공(0421)_Ⅸ.공통단위수량(최종1) 2" xfId="39009"/>
    <cellStyle name="백_4.부대공_5부대시설공_공동구연장산출_Ⅷ.부대공_Ⅸ.공통단위수량(9-17-1)" xfId="21154"/>
    <cellStyle name="백_4.부대공_5부대시설공_공동구연장산출_Ⅷ.부대공_Ⅸ.공통단위수량(9-17-1) 2" xfId="39010"/>
    <cellStyle name="백_4.부대공_5부대시설공_공동구연장산출_Ⅷ.부대공_Ⅸ.공통단위수량(최종1)" xfId="21155"/>
    <cellStyle name="백_4.부대공_5부대시설공_공동구연장산출_Ⅷ.부대공_Ⅸ.공통단위수량(최종1) 2" xfId="39011"/>
    <cellStyle name="백_4.부대공_5부대시설공_공동구연장산출_Ⅸ.공통단위수량" xfId="21156"/>
    <cellStyle name="백_4.부대공_5부대시설공_공동구연장산출_Ⅸ.공통단위수량 2" xfId="39012"/>
    <cellStyle name="백_4.부대공_5부대시설공_공동구연장산출_Ⅸ.공통단위수량(0408)" xfId="21157"/>
    <cellStyle name="백_4.부대공_5부대시설공_공동구연장산출_Ⅸ.공통단위수량(0408) 2" xfId="39013"/>
    <cellStyle name="백_4.부대공_5부대시설공_공동구연장산출_Ⅸ.공통단위수량(304)" xfId="21158"/>
    <cellStyle name="백_4.부대공_5부대시설공_공동구연장산출_Ⅸ.공통단위수량(304) 2" xfId="39014"/>
    <cellStyle name="백_4.부대공_5부대시설공_공동구연장산출_Ⅸ.공통단위수량(9-17-1)" xfId="21159"/>
    <cellStyle name="백_4.부대공_5부대시설공_공동구연장산출_Ⅸ.공통단위수량(9-17-1) 2" xfId="39015"/>
    <cellStyle name="백_4.부대공_5부대시설공_공동구연장산출_Ⅸ.공통단위수량(최종1)" xfId="21160"/>
    <cellStyle name="백_4.부대공_5부대시설공_공동구연장산출_Ⅸ.공통단위수량(최종1) 2" xfId="39016"/>
    <cellStyle name="백_4.부대공_5부대시설공_공동구연장산출_Ⅸ.공통단위수량(최종이되길...)" xfId="21161"/>
    <cellStyle name="백_4.부대공_5부대시설공_공동구연장산출_Ⅸ.공통단위수량(최종이되길...) 2" xfId="39017"/>
    <cellStyle name="백_4.부대공_5부대시설공_공동구연장산출_가시설(최종)" xfId="21162"/>
    <cellStyle name="백_4.부대공_5부대시설공_공동구연장산출_가시설(최종) 2" xfId="39018"/>
    <cellStyle name="백_4.부대공_5부대시설공_공동구연장산출_가시설(최종)_Ⅸ.공통단위수량(9-17-1)" xfId="21163"/>
    <cellStyle name="백_4.부대공_5부대시설공_공동구연장산출_가시설(최종)_Ⅸ.공통단위수량(9-17-1) 2" xfId="39019"/>
    <cellStyle name="백_4.부대공_5부대시설공_공동구연장산출_가시설(최종)_Ⅸ.공통단위수량(최종1)" xfId="21164"/>
    <cellStyle name="백_4.부대공_5부대시설공_공동구연장산출_가시설(최종)_Ⅸ.공통단위수량(최종1) 2" xfId="39020"/>
    <cellStyle name="백_4.부대공_5부대시설공_공동구연장산출_가시설(최종0414)" xfId="21165"/>
    <cellStyle name="백_4.부대공_5부대시설공_공동구연장산출_가시설(최종0414) 2" xfId="39021"/>
    <cellStyle name="백_4.부대공_5부대시설공_공동구연장산출_가시설(최종0414)_Ⅸ.공통단위수량(9-17-1)" xfId="21166"/>
    <cellStyle name="백_4.부대공_5부대시설공_공동구연장산출_가시설(최종0414)_Ⅸ.공통단위수량(9-17-1) 2" xfId="39022"/>
    <cellStyle name="백_4.부대공_5부대시설공_공동구연장산출_가시설(최종0414)_Ⅸ.공통단위수량(최종1)" xfId="21167"/>
    <cellStyle name="백_4.부대공_5부대시설공_공동구연장산출_가시설(최종0414)_Ⅸ.공통단위수량(최종1) 2" xfId="39023"/>
    <cellStyle name="백_4.부대공_5부대시설공_공동구연장산출_단위수량(316)" xfId="21168"/>
    <cellStyle name="백_4.부대공_5부대시설공_공동구연장산출_단위수량(316) 2" xfId="39024"/>
    <cellStyle name="백_4.부대공_5부대시설공_공동구연장산출_사본 - Ⅸ.공통단위수량" xfId="21169"/>
    <cellStyle name="백_4.부대공_5부대시설공_공동구연장산출_사본 - Ⅸ.공통단위수량 2" xfId="39025"/>
    <cellStyle name="백_4.부대공_5부대시설공_공통단위수량-2" xfId="21170"/>
    <cellStyle name="백_4.부대공_5부대시설공_공통단위수량-2 2" xfId="39026"/>
    <cellStyle name="백_4.부대공_5부대시설공_단위수량(316)" xfId="21171"/>
    <cellStyle name="백_4.부대공_5부대시설공_단위수량(316) 2" xfId="39027"/>
    <cellStyle name="백_4.부대공_5부대시설공_사본 - Ⅸ.공통단위수량" xfId="21172"/>
    <cellStyle name="백_4.부대공_5부대시설공_사본 - Ⅸ.공통단위수량 2" xfId="39028"/>
    <cellStyle name="백_4.부대공_5부대시설공_수복로토공" xfId="21173"/>
    <cellStyle name="백_4.부대공_5부대시설공_수복로토공 2" xfId="39029"/>
    <cellStyle name="백_4.부대공_5부대시설공_연결관토공" xfId="21174"/>
    <cellStyle name="백_4.부대공_5부대시설공_연결관토공 2" xfId="39030"/>
    <cellStyle name="백_4.부대공_Ⅷ.부대공" xfId="21175"/>
    <cellStyle name="백_4.부대공_Ⅷ.부대공 2" xfId="39031"/>
    <cellStyle name="백_4.부대공_Ⅷ.부대공(0408)" xfId="21176"/>
    <cellStyle name="백_4.부대공_Ⅷ.부대공(0408) 2" xfId="39032"/>
    <cellStyle name="백_4.부대공_Ⅷ.부대공(0408)_Ⅸ.공통단위수량(9-17-1)" xfId="21177"/>
    <cellStyle name="백_4.부대공_Ⅷ.부대공(0408)_Ⅸ.공통단위수량(9-17-1) 2" xfId="39033"/>
    <cellStyle name="백_4.부대공_Ⅷ.부대공(0408)_Ⅸ.공통단위수량(최종1)" xfId="21178"/>
    <cellStyle name="백_4.부대공_Ⅷ.부대공(0408)_Ⅸ.공통단위수량(최종1) 2" xfId="39034"/>
    <cellStyle name="백_4.부대공_Ⅷ.부대공(0421)" xfId="21179"/>
    <cellStyle name="백_4.부대공_Ⅷ.부대공(0421) 2" xfId="39035"/>
    <cellStyle name="백_4.부대공_Ⅷ.부대공(0421)_Ⅸ.공통단위수량(9-17-1)" xfId="21180"/>
    <cellStyle name="백_4.부대공_Ⅷ.부대공(0421)_Ⅸ.공통단위수량(9-17-1) 2" xfId="39036"/>
    <cellStyle name="백_4.부대공_Ⅷ.부대공(0421)_Ⅸ.공통단위수량(최종1)" xfId="21181"/>
    <cellStyle name="백_4.부대공_Ⅷ.부대공(0421)_Ⅸ.공통단위수량(최종1) 2" xfId="39037"/>
    <cellStyle name="백_4.부대공_Ⅷ.부대공_Ⅸ.공통단위수량(9-17-1)" xfId="21182"/>
    <cellStyle name="백_4.부대공_Ⅷ.부대공_Ⅸ.공통단위수량(9-17-1) 2" xfId="39038"/>
    <cellStyle name="백_4.부대공_Ⅷ.부대공_Ⅸ.공통단위수량(최종1)" xfId="21183"/>
    <cellStyle name="백_4.부대공_Ⅷ.부대공_Ⅸ.공통단위수량(최종1) 2" xfId="39039"/>
    <cellStyle name="백_4.부대공_Ⅸ.공통단위수량" xfId="21184"/>
    <cellStyle name="백_4.부대공_Ⅸ.공통단위수량 2" xfId="39040"/>
    <cellStyle name="백_4.부대공_Ⅸ.공통단위수량(0408)" xfId="21185"/>
    <cellStyle name="백_4.부대공_Ⅸ.공통단위수량(0408) 2" xfId="39041"/>
    <cellStyle name="백_4.부대공_Ⅸ.공통단위수량(304)" xfId="21186"/>
    <cellStyle name="백_4.부대공_Ⅸ.공통단위수량(304) 2" xfId="39042"/>
    <cellStyle name="백_4.부대공_Ⅸ.공통단위수량(9-17-1)" xfId="21187"/>
    <cellStyle name="백_4.부대공_Ⅸ.공통단위수량(9-17-1) 2" xfId="39043"/>
    <cellStyle name="백_4.부대공_Ⅸ.공통단위수량(최종1)" xfId="21188"/>
    <cellStyle name="백_4.부대공_Ⅸ.공통단위수량(최종1) 2" xfId="39044"/>
    <cellStyle name="백_4.부대공_Ⅸ.공통단위수량(최종이되길...)" xfId="21189"/>
    <cellStyle name="백_4.부대공_Ⅸ.공통단위수량(최종이되길...) 2" xfId="39045"/>
    <cellStyle name="백_4.부대공_가시설(최종)" xfId="21190"/>
    <cellStyle name="백_4.부대공_가시설(최종) 2" xfId="39046"/>
    <cellStyle name="백_4.부대공_가시설(최종)_Ⅸ.공통단위수량(9-17-1)" xfId="21191"/>
    <cellStyle name="백_4.부대공_가시설(최종)_Ⅸ.공통단위수량(9-17-1) 2" xfId="39047"/>
    <cellStyle name="백_4.부대공_가시설(최종)_Ⅸ.공통단위수량(최종1)" xfId="21192"/>
    <cellStyle name="백_4.부대공_가시설(최종)_Ⅸ.공통단위수량(최종1) 2" xfId="39048"/>
    <cellStyle name="백_4.부대공_가시설(최종0414)" xfId="21193"/>
    <cellStyle name="백_4.부대공_가시설(최종0414) 2" xfId="39049"/>
    <cellStyle name="백_4.부대공_가시설(최종0414)_Ⅸ.공통단위수량(9-17-1)" xfId="21194"/>
    <cellStyle name="백_4.부대공_가시설(최종0414)_Ⅸ.공통단위수량(9-17-1) 2" xfId="39050"/>
    <cellStyle name="백_4.부대공_가시설(최종0414)_Ⅸ.공통단위수량(최종1)" xfId="21195"/>
    <cellStyle name="백_4.부대공_가시설(최종0414)_Ⅸ.공통단위수량(최종1) 2" xfId="39051"/>
    <cellStyle name="백_4.부대공_공동구연장산출" xfId="21196"/>
    <cellStyle name="백_4.부대공_공동구연장산출 2" xfId="39052"/>
    <cellStyle name="백_4.부대공_공동구연장산출_Ⅷ.부대공" xfId="21197"/>
    <cellStyle name="백_4.부대공_공동구연장산출_Ⅷ.부대공 2" xfId="39053"/>
    <cellStyle name="백_4.부대공_공동구연장산출_Ⅷ.부대공(0408)" xfId="21198"/>
    <cellStyle name="백_4.부대공_공동구연장산출_Ⅷ.부대공(0408) 2" xfId="39054"/>
    <cellStyle name="백_4.부대공_공동구연장산출_Ⅷ.부대공(0408)_Ⅸ.공통단위수량(9-17-1)" xfId="21199"/>
    <cellStyle name="백_4.부대공_공동구연장산출_Ⅷ.부대공(0408)_Ⅸ.공통단위수량(9-17-1) 2" xfId="39055"/>
    <cellStyle name="백_4.부대공_공동구연장산출_Ⅷ.부대공(0408)_Ⅸ.공통단위수량(최종1)" xfId="21200"/>
    <cellStyle name="백_4.부대공_공동구연장산출_Ⅷ.부대공(0408)_Ⅸ.공통단위수량(최종1) 2" xfId="39056"/>
    <cellStyle name="백_4.부대공_공동구연장산출_Ⅷ.부대공(0421)" xfId="21201"/>
    <cellStyle name="백_4.부대공_공동구연장산출_Ⅷ.부대공(0421) 2" xfId="39057"/>
    <cellStyle name="백_4.부대공_공동구연장산출_Ⅷ.부대공(0421)_Ⅸ.공통단위수량(9-17-1)" xfId="21202"/>
    <cellStyle name="백_4.부대공_공동구연장산출_Ⅷ.부대공(0421)_Ⅸ.공통단위수량(9-17-1) 2" xfId="39058"/>
    <cellStyle name="백_4.부대공_공동구연장산출_Ⅷ.부대공(0421)_Ⅸ.공통단위수량(최종1)" xfId="21203"/>
    <cellStyle name="백_4.부대공_공동구연장산출_Ⅷ.부대공(0421)_Ⅸ.공통단위수량(최종1) 2" xfId="39059"/>
    <cellStyle name="백_4.부대공_공동구연장산출_Ⅷ.부대공_Ⅸ.공통단위수량(9-17-1)" xfId="21204"/>
    <cellStyle name="백_4.부대공_공동구연장산출_Ⅷ.부대공_Ⅸ.공통단위수량(9-17-1) 2" xfId="39060"/>
    <cellStyle name="백_4.부대공_공동구연장산출_Ⅷ.부대공_Ⅸ.공통단위수량(최종1)" xfId="21205"/>
    <cellStyle name="백_4.부대공_공동구연장산출_Ⅷ.부대공_Ⅸ.공통단위수량(최종1) 2" xfId="39061"/>
    <cellStyle name="백_4.부대공_공동구연장산출_Ⅸ.공통단위수량" xfId="21206"/>
    <cellStyle name="백_4.부대공_공동구연장산출_Ⅸ.공통단위수량 2" xfId="39062"/>
    <cellStyle name="백_4.부대공_공동구연장산출_Ⅸ.공통단위수량(0408)" xfId="21207"/>
    <cellStyle name="백_4.부대공_공동구연장산출_Ⅸ.공통단위수량(0408) 2" xfId="39063"/>
    <cellStyle name="백_4.부대공_공동구연장산출_Ⅸ.공통단위수량(304)" xfId="21208"/>
    <cellStyle name="백_4.부대공_공동구연장산출_Ⅸ.공통단위수량(304) 2" xfId="39064"/>
    <cellStyle name="백_4.부대공_공동구연장산출_Ⅸ.공통단위수량(9-17-1)" xfId="21209"/>
    <cellStyle name="백_4.부대공_공동구연장산출_Ⅸ.공통단위수량(9-17-1) 2" xfId="39065"/>
    <cellStyle name="백_4.부대공_공동구연장산출_Ⅸ.공통단위수량(최종1)" xfId="21210"/>
    <cellStyle name="백_4.부대공_공동구연장산출_Ⅸ.공통단위수량(최종1) 2" xfId="39066"/>
    <cellStyle name="백_4.부대공_공동구연장산출_Ⅸ.공통단위수량(최종이되길...)" xfId="21211"/>
    <cellStyle name="백_4.부대공_공동구연장산출_Ⅸ.공통단위수량(최종이되길...) 2" xfId="39067"/>
    <cellStyle name="백_4.부대공_공동구연장산출_가시설(최종)" xfId="21212"/>
    <cellStyle name="백_4.부대공_공동구연장산출_가시설(최종) 2" xfId="39068"/>
    <cellStyle name="백_4.부대공_공동구연장산출_가시설(최종)_Ⅸ.공통단위수량(9-17-1)" xfId="21213"/>
    <cellStyle name="백_4.부대공_공동구연장산출_가시설(최종)_Ⅸ.공통단위수량(9-17-1) 2" xfId="39069"/>
    <cellStyle name="백_4.부대공_공동구연장산출_가시설(최종)_Ⅸ.공통단위수량(최종1)" xfId="21214"/>
    <cellStyle name="백_4.부대공_공동구연장산출_가시설(최종)_Ⅸ.공통단위수량(최종1) 2" xfId="39070"/>
    <cellStyle name="백_4.부대공_공동구연장산출_가시설(최종0414)" xfId="21215"/>
    <cellStyle name="백_4.부대공_공동구연장산출_가시설(최종0414) 2" xfId="39071"/>
    <cellStyle name="백_4.부대공_공동구연장산출_가시설(최종0414)_Ⅸ.공통단위수량(9-17-1)" xfId="21216"/>
    <cellStyle name="백_4.부대공_공동구연장산출_가시설(최종0414)_Ⅸ.공통단위수량(9-17-1) 2" xfId="39072"/>
    <cellStyle name="백_4.부대공_공동구연장산출_가시설(최종0414)_Ⅸ.공통단위수량(최종1)" xfId="21217"/>
    <cellStyle name="백_4.부대공_공동구연장산출_가시설(최종0414)_Ⅸ.공통단위수량(최종1) 2" xfId="39073"/>
    <cellStyle name="백_4.부대공_공동구연장산출_단위수량(316)" xfId="21218"/>
    <cellStyle name="백_4.부대공_공동구연장산출_단위수량(316) 2" xfId="39074"/>
    <cellStyle name="백_4.부대공_공동구연장산출_사본 - Ⅸ.공통단위수량" xfId="21219"/>
    <cellStyle name="백_4.부대공_공동구연장산출_사본 - Ⅸ.공통단위수량 2" xfId="39075"/>
    <cellStyle name="백_4.부대공_공통단위수량-2" xfId="21220"/>
    <cellStyle name="백_4.부대공_공통단위수량-2 2" xfId="39076"/>
    <cellStyle name="백_4.부대공_단위수량(316)" xfId="21221"/>
    <cellStyle name="백_4.부대공_단위수량(316) 2" xfId="39077"/>
    <cellStyle name="백_4.부대공_사본 - Ⅸ.공통단위수량" xfId="21222"/>
    <cellStyle name="백_4.부대공_사본 - Ⅸ.공통단위수량 2" xfId="39078"/>
    <cellStyle name="백_4.부대공_수복로토공" xfId="21223"/>
    <cellStyle name="백_4.부대공_수복로토공 2" xfId="39079"/>
    <cellStyle name="백_4.부대공_연결관토공" xfId="21224"/>
    <cellStyle name="백_4.부대공_연결관토공 2" xfId="39080"/>
    <cellStyle name="백_4.오수" xfId="2690"/>
    <cellStyle name="백_4.오수 2" xfId="39081"/>
    <cellStyle name="백_4.오수_01.수량산출" xfId="2691"/>
    <cellStyle name="백_4.오수_5.구조물공" xfId="21225"/>
    <cellStyle name="백_4.오수_5.구조물공 2" xfId="39082"/>
    <cellStyle name="백_4.오수_8.부대공" xfId="21226"/>
    <cellStyle name="백_4.오수_8.부대공 2" xfId="39083"/>
    <cellStyle name="백_4.오수_9.부대공" xfId="21227"/>
    <cellStyle name="백_4.오수_9.부대공 2" xfId="39084"/>
    <cellStyle name="백_4.오수_수원보훈원내역서" xfId="26113"/>
    <cellStyle name="백_4배관공" xfId="21228"/>
    <cellStyle name="백_4배관공 2" xfId="39085"/>
    <cellStyle name="백_4배관공_04-3.B-LINE" xfId="21229"/>
    <cellStyle name="백_4배관공_04-3.B-LINE 2" xfId="39086"/>
    <cellStyle name="백_4배관공_04-3.B-LINE_2.0 토공(물치)" xfId="21230"/>
    <cellStyle name="백_4배관공_04-3.B-LINE_2.0 토공(물치) 2" xfId="39087"/>
    <cellStyle name="백_4배관공_04-3.B-LINE_2.0 토공(원주)" xfId="21231"/>
    <cellStyle name="백_4배관공_04-3.B-LINE_2.0 토공(원주) 2" xfId="39088"/>
    <cellStyle name="백_4배관공_04-3.B-LINE_2.0 토공(장산)" xfId="21232"/>
    <cellStyle name="백_4배관공_04-3.B-LINE_2.0 토공(장산) 2" xfId="39089"/>
    <cellStyle name="백_4배관공_04-3.B-LINE_수복로토공" xfId="21233"/>
    <cellStyle name="백_4배관공_04-3.B-LINE_수복로토공 2" xfId="39090"/>
    <cellStyle name="백_4배관공_04-3.B-LINE_연결관토공" xfId="21234"/>
    <cellStyle name="백_4배관공_04-3.B-LINE_연결관토공 2" xfId="39091"/>
    <cellStyle name="백_4배관공_2.0 토공(물치)" xfId="21235"/>
    <cellStyle name="백_4배관공_2.0 토공(물치) 2" xfId="39092"/>
    <cellStyle name="백_4배관공_2.0 토공(원주)" xfId="21236"/>
    <cellStyle name="백_4배관공_2.0 토공(원주) 2" xfId="39093"/>
    <cellStyle name="백_4배관공_2.0 토공(장산)" xfId="21237"/>
    <cellStyle name="백_4배관공_2.0 토공(장산) 2" xfId="39094"/>
    <cellStyle name="백_4배관공_2.토공" xfId="21238"/>
    <cellStyle name="백_4배관공_2.토공 2" xfId="39095"/>
    <cellStyle name="백_4배관공_2.토공_04-3.B-LINE" xfId="21239"/>
    <cellStyle name="백_4배관공_2.토공_04-3.B-LINE 2" xfId="39096"/>
    <cellStyle name="백_4배관공_2.토공_04-3.B-LINE_2.0 토공(물치)" xfId="21240"/>
    <cellStyle name="백_4배관공_2.토공_04-3.B-LINE_2.0 토공(물치) 2" xfId="39097"/>
    <cellStyle name="백_4배관공_2.토공_04-3.B-LINE_2.0 토공(원주)" xfId="21241"/>
    <cellStyle name="백_4배관공_2.토공_04-3.B-LINE_2.0 토공(원주) 2" xfId="39098"/>
    <cellStyle name="백_4배관공_2.토공_04-3.B-LINE_2.0 토공(장산)" xfId="21242"/>
    <cellStyle name="백_4배관공_2.토공_04-3.B-LINE_2.0 토공(장산) 2" xfId="39099"/>
    <cellStyle name="백_4배관공_2.토공_04-3.B-LINE_수복로토공" xfId="21243"/>
    <cellStyle name="백_4배관공_2.토공_04-3.B-LINE_수복로토공 2" xfId="39100"/>
    <cellStyle name="백_4배관공_2.토공_04-3.B-LINE_연결관토공" xfId="21244"/>
    <cellStyle name="백_4배관공_2.토공_04-3.B-LINE_연결관토공 2" xfId="39101"/>
    <cellStyle name="백_4배관공_2.토공_2.0 토공(물치)" xfId="21245"/>
    <cellStyle name="백_4배관공_2.토공_2.0 토공(물치) 2" xfId="39102"/>
    <cellStyle name="백_4배관공_2.토공_2.0 토공(원주)" xfId="21246"/>
    <cellStyle name="백_4배관공_2.토공_2.0 토공(원주) 2" xfId="39103"/>
    <cellStyle name="백_4배관공_2.토공_2.0 토공(장산)" xfId="21247"/>
    <cellStyle name="백_4배관공_2.토공_2.0 토공(장산) 2" xfId="39104"/>
    <cellStyle name="백_4배관공_2.토공_4.하수공" xfId="21248"/>
    <cellStyle name="백_4배관공_2.토공_4.하수공 2" xfId="39105"/>
    <cellStyle name="백_4배관공_2.토공_4.하수공_04-3.B-LINE" xfId="21249"/>
    <cellStyle name="백_4배관공_2.토공_4.하수공_04-3.B-LINE 2" xfId="39106"/>
    <cellStyle name="백_4배관공_2.토공_4.하수공_04-3.B-LINE_2.0 토공(물치)" xfId="21250"/>
    <cellStyle name="백_4배관공_2.토공_4.하수공_04-3.B-LINE_2.0 토공(물치) 2" xfId="39107"/>
    <cellStyle name="백_4배관공_2.토공_4.하수공_04-3.B-LINE_2.0 토공(원주)" xfId="21251"/>
    <cellStyle name="백_4배관공_2.토공_4.하수공_04-3.B-LINE_2.0 토공(원주) 2" xfId="39108"/>
    <cellStyle name="백_4배관공_2.토공_4.하수공_04-3.B-LINE_2.0 토공(장산)" xfId="21252"/>
    <cellStyle name="백_4배관공_2.토공_4.하수공_04-3.B-LINE_2.0 토공(장산) 2" xfId="39109"/>
    <cellStyle name="백_4배관공_2.토공_4.하수공_04-3.B-LINE_수복로토공" xfId="21253"/>
    <cellStyle name="백_4배관공_2.토공_4.하수공_04-3.B-LINE_수복로토공 2" xfId="39110"/>
    <cellStyle name="백_4배관공_2.토공_4.하수공_04-3.B-LINE_연결관토공" xfId="21254"/>
    <cellStyle name="백_4배관공_2.토공_4.하수공_04-3.B-LINE_연결관토공 2" xfId="39111"/>
    <cellStyle name="백_4배관공_2.토공_4.하수공_2.0 토공(물치)" xfId="21255"/>
    <cellStyle name="백_4배관공_2.토공_4.하수공_2.0 토공(물치) 2" xfId="39112"/>
    <cellStyle name="백_4배관공_2.토공_4.하수공_2.0 토공(원주)" xfId="21256"/>
    <cellStyle name="백_4배관공_2.토공_4.하수공_2.0 토공(원주) 2" xfId="39113"/>
    <cellStyle name="백_4배관공_2.토공_4.하수공_2.0 토공(장산)" xfId="21257"/>
    <cellStyle name="백_4배관공_2.토공_4.하수공_2.0 토공(장산) 2" xfId="39114"/>
    <cellStyle name="백_4배관공_2.토공_4.하수공_수복로토공" xfId="21258"/>
    <cellStyle name="백_4배관공_2.토공_4.하수공_수복로토공 2" xfId="39115"/>
    <cellStyle name="백_4배관공_2.토공_4.하수공_연결관토공" xfId="21259"/>
    <cellStyle name="백_4배관공_2.토공_4.하수공_연결관토공 2" xfId="39116"/>
    <cellStyle name="백_4배관공_2.토공_수복로토공" xfId="21260"/>
    <cellStyle name="백_4배관공_2.토공_수복로토공 2" xfId="39117"/>
    <cellStyle name="백_4배관공_2.토공_연결관토공" xfId="21261"/>
    <cellStyle name="백_4배관공_2.토공_연결관토공 2" xfId="39118"/>
    <cellStyle name="백_4배관공_3.포장공" xfId="21262"/>
    <cellStyle name="백_4배관공_3.포장공 2" xfId="39119"/>
    <cellStyle name="백_4배관공_3.포장공_04-3.B-LINE" xfId="21263"/>
    <cellStyle name="백_4배관공_3.포장공_04-3.B-LINE 2" xfId="39120"/>
    <cellStyle name="백_4배관공_3.포장공_04-3.B-LINE_2.0 토공(물치)" xfId="21264"/>
    <cellStyle name="백_4배관공_3.포장공_04-3.B-LINE_2.0 토공(물치) 2" xfId="39121"/>
    <cellStyle name="백_4배관공_3.포장공_04-3.B-LINE_2.0 토공(원주)" xfId="21265"/>
    <cellStyle name="백_4배관공_3.포장공_04-3.B-LINE_2.0 토공(원주) 2" xfId="39122"/>
    <cellStyle name="백_4배관공_3.포장공_04-3.B-LINE_2.0 토공(장산)" xfId="21266"/>
    <cellStyle name="백_4배관공_3.포장공_04-3.B-LINE_2.0 토공(장산) 2" xfId="39123"/>
    <cellStyle name="백_4배관공_3.포장공_04-3.B-LINE_수복로토공" xfId="21267"/>
    <cellStyle name="백_4배관공_3.포장공_04-3.B-LINE_수복로토공 2" xfId="39124"/>
    <cellStyle name="백_4배관공_3.포장공_04-3.B-LINE_연결관토공" xfId="21268"/>
    <cellStyle name="백_4배관공_3.포장공_04-3.B-LINE_연결관토공 2" xfId="39125"/>
    <cellStyle name="백_4배관공_3.포장공_2.0 토공(물치)" xfId="21269"/>
    <cellStyle name="백_4배관공_3.포장공_2.0 토공(물치) 2" xfId="39126"/>
    <cellStyle name="백_4배관공_3.포장공_2.0 토공(원주)" xfId="21270"/>
    <cellStyle name="백_4배관공_3.포장공_2.0 토공(원주) 2" xfId="39127"/>
    <cellStyle name="백_4배관공_3.포장공_2.0 토공(장산)" xfId="21271"/>
    <cellStyle name="백_4배관공_3.포장공_2.0 토공(장산) 2" xfId="39128"/>
    <cellStyle name="백_4배관공_3.포장공_4.하수공" xfId="21272"/>
    <cellStyle name="백_4배관공_3.포장공_4.하수공 2" xfId="39129"/>
    <cellStyle name="백_4배관공_3.포장공_4.하수공_04-3.B-LINE" xfId="21273"/>
    <cellStyle name="백_4배관공_3.포장공_4.하수공_04-3.B-LINE 2" xfId="39130"/>
    <cellStyle name="백_4배관공_3.포장공_4.하수공_04-3.B-LINE_2.0 토공(물치)" xfId="21274"/>
    <cellStyle name="백_4배관공_3.포장공_4.하수공_04-3.B-LINE_2.0 토공(물치) 2" xfId="39131"/>
    <cellStyle name="백_4배관공_3.포장공_4.하수공_04-3.B-LINE_2.0 토공(원주)" xfId="21275"/>
    <cellStyle name="백_4배관공_3.포장공_4.하수공_04-3.B-LINE_2.0 토공(원주) 2" xfId="39132"/>
    <cellStyle name="백_4배관공_3.포장공_4.하수공_04-3.B-LINE_2.0 토공(장산)" xfId="21276"/>
    <cellStyle name="백_4배관공_3.포장공_4.하수공_04-3.B-LINE_2.0 토공(장산) 2" xfId="39133"/>
    <cellStyle name="백_4배관공_3.포장공_4.하수공_04-3.B-LINE_수복로토공" xfId="21277"/>
    <cellStyle name="백_4배관공_3.포장공_4.하수공_04-3.B-LINE_수복로토공 2" xfId="39134"/>
    <cellStyle name="백_4배관공_3.포장공_4.하수공_04-3.B-LINE_연결관토공" xfId="21278"/>
    <cellStyle name="백_4배관공_3.포장공_4.하수공_04-3.B-LINE_연결관토공 2" xfId="39135"/>
    <cellStyle name="백_4배관공_3.포장공_4.하수공_2.0 토공(물치)" xfId="21279"/>
    <cellStyle name="백_4배관공_3.포장공_4.하수공_2.0 토공(물치) 2" xfId="39136"/>
    <cellStyle name="백_4배관공_3.포장공_4.하수공_2.0 토공(원주)" xfId="21280"/>
    <cellStyle name="백_4배관공_3.포장공_4.하수공_2.0 토공(원주) 2" xfId="39137"/>
    <cellStyle name="백_4배관공_3.포장공_4.하수공_2.0 토공(장산)" xfId="21281"/>
    <cellStyle name="백_4배관공_3.포장공_4.하수공_2.0 토공(장산) 2" xfId="39138"/>
    <cellStyle name="백_4배관공_3.포장공_4.하수공_수복로토공" xfId="21282"/>
    <cellStyle name="백_4배관공_3.포장공_4.하수공_수복로토공 2" xfId="39139"/>
    <cellStyle name="백_4배관공_3.포장공_4.하수공_연결관토공" xfId="21283"/>
    <cellStyle name="백_4배관공_3.포장공_4.하수공_연결관토공 2" xfId="39140"/>
    <cellStyle name="백_4배관공_3.포장공_수복로토공" xfId="21284"/>
    <cellStyle name="백_4배관공_3.포장공_수복로토공 2" xfId="39141"/>
    <cellStyle name="백_4배관공_3.포장공_연결관토공" xfId="21285"/>
    <cellStyle name="백_4배관공_3.포장공_연결관토공 2" xfId="39142"/>
    <cellStyle name="백_4배관공_Ⅷ.부대공" xfId="21286"/>
    <cellStyle name="백_4배관공_Ⅷ.부대공 2" xfId="39143"/>
    <cellStyle name="백_4배관공_Ⅷ.부대공(0408)" xfId="21287"/>
    <cellStyle name="백_4배관공_Ⅷ.부대공(0408) 2" xfId="39144"/>
    <cellStyle name="백_4배관공_Ⅷ.부대공(0408)_Ⅸ.공통단위수량(9-17-1)" xfId="21288"/>
    <cellStyle name="백_4배관공_Ⅷ.부대공(0408)_Ⅸ.공통단위수량(9-17-1) 2" xfId="39145"/>
    <cellStyle name="백_4배관공_Ⅷ.부대공(0408)_Ⅸ.공통단위수량(최종1)" xfId="21289"/>
    <cellStyle name="백_4배관공_Ⅷ.부대공(0408)_Ⅸ.공통단위수량(최종1) 2" xfId="39146"/>
    <cellStyle name="백_4배관공_Ⅷ.부대공(0421)" xfId="21290"/>
    <cellStyle name="백_4배관공_Ⅷ.부대공(0421) 2" xfId="39147"/>
    <cellStyle name="백_4배관공_Ⅷ.부대공(0421)_Ⅸ.공통단위수량(9-17-1)" xfId="21291"/>
    <cellStyle name="백_4배관공_Ⅷ.부대공(0421)_Ⅸ.공통단위수량(9-17-1) 2" xfId="39148"/>
    <cellStyle name="백_4배관공_Ⅷ.부대공(0421)_Ⅸ.공통단위수량(최종1)" xfId="21292"/>
    <cellStyle name="백_4배관공_Ⅷ.부대공(0421)_Ⅸ.공통단위수량(최종1) 2" xfId="39149"/>
    <cellStyle name="백_4배관공_Ⅷ.부대공_Ⅸ.공통단위수량(9-17-1)" xfId="21293"/>
    <cellStyle name="백_4배관공_Ⅷ.부대공_Ⅸ.공통단위수량(9-17-1) 2" xfId="39150"/>
    <cellStyle name="백_4배관공_Ⅷ.부대공_Ⅸ.공통단위수량(최종1)" xfId="21294"/>
    <cellStyle name="백_4배관공_Ⅷ.부대공_Ⅸ.공통단위수량(최종1) 2" xfId="39151"/>
    <cellStyle name="백_4배관공_Ⅸ.공통단위수량" xfId="21295"/>
    <cellStyle name="백_4배관공_Ⅸ.공통단위수량 2" xfId="39152"/>
    <cellStyle name="백_4배관공_Ⅸ.공통단위수량(0408)" xfId="21296"/>
    <cellStyle name="백_4배관공_Ⅸ.공통단위수량(0408) 2" xfId="39153"/>
    <cellStyle name="백_4배관공_Ⅸ.공통단위수량(304)" xfId="21297"/>
    <cellStyle name="백_4배관공_Ⅸ.공통단위수량(304) 2" xfId="39154"/>
    <cellStyle name="백_4배관공_Ⅸ.공통단위수량(9-17-1)" xfId="21298"/>
    <cellStyle name="백_4배관공_Ⅸ.공통단위수량(9-17-1) 2" xfId="39155"/>
    <cellStyle name="백_4배관공_Ⅸ.공통단위수량(최종1)" xfId="21299"/>
    <cellStyle name="백_4배관공_Ⅸ.공통단위수량(최종1) 2" xfId="39156"/>
    <cellStyle name="백_4배관공_Ⅸ.공통단위수량(최종이되길...)" xfId="21300"/>
    <cellStyle name="백_4배관공_Ⅸ.공통단위수량(최종이되길...) 2" xfId="39157"/>
    <cellStyle name="백_4배관공_가시설(최종)" xfId="21301"/>
    <cellStyle name="백_4배관공_가시설(최종) 2" xfId="39158"/>
    <cellStyle name="백_4배관공_가시설(최종)_Ⅸ.공통단위수량(9-17-1)" xfId="21302"/>
    <cellStyle name="백_4배관공_가시설(최종)_Ⅸ.공통단위수량(9-17-1) 2" xfId="39159"/>
    <cellStyle name="백_4배관공_가시설(최종)_Ⅸ.공통단위수량(최종1)" xfId="21303"/>
    <cellStyle name="백_4배관공_가시설(최종)_Ⅸ.공통단위수량(최종1) 2" xfId="39160"/>
    <cellStyle name="백_4배관공_가시설(최종0414)" xfId="21304"/>
    <cellStyle name="백_4배관공_가시설(최종0414) 2" xfId="39161"/>
    <cellStyle name="백_4배관공_가시설(최종0414)_Ⅸ.공통단위수량(9-17-1)" xfId="21305"/>
    <cellStyle name="백_4배관공_가시설(최종0414)_Ⅸ.공통단위수량(9-17-1) 2" xfId="39162"/>
    <cellStyle name="백_4배관공_가시설(최종0414)_Ⅸ.공통단위수량(최종1)" xfId="21306"/>
    <cellStyle name="백_4배관공_가시설(최종0414)_Ⅸ.공통단위수량(최종1) 2" xfId="39163"/>
    <cellStyle name="백_4배관공_공동구연장산출" xfId="21307"/>
    <cellStyle name="백_4배관공_공동구연장산출 2" xfId="39164"/>
    <cellStyle name="백_4배관공_공동구연장산출_Ⅷ.부대공" xfId="21308"/>
    <cellStyle name="백_4배관공_공동구연장산출_Ⅷ.부대공 2" xfId="39165"/>
    <cellStyle name="백_4배관공_공동구연장산출_Ⅷ.부대공(0408)" xfId="21309"/>
    <cellStyle name="백_4배관공_공동구연장산출_Ⅷ.부대공(0408) 2" xfId="39166"/>
    <cellStyle name="백_4배관공_공동구연장산출_Ⅷ.부대공(0408)_Ⅸ.공통단위수량(9-17-1)" xfId="21310"/>
    <cellStyle name="백_4배관공_공동구연장산출_Ⅷ.부대공(0408)_Ⅸ.공통단위수량(9-17-1) 2" xfId="39167"/>
    <cellStyle name="백_4배관공_공동구연장산출_Ⅷ.부대공(0408)_Ⅸ.공통단위수량(최종1)" xfId="21311"/>
    <cellStyle name="백_4배관공_공동구연장산출_Ⅷ.부대공(0408)_Ⅸ.공통단위수량(최종1) 2" xfId="39168"/>
    <cellStyle name="백_4배관공_공동구연장산출_Ⅷ.부대공(0421)" xfId="21312"/>
    <cellStyle name="백_4배관공_공동구연장산출_Ⅷ.부대공(0421) 2" xfId="39169"/>
    <cellStyle name="백_4배관공_공동구연장산출_Ⅷ.부대공(0421)_Ⅸ.공통단위수량(9-17-1)" xfId="21313"/>
    <cellStyle name="백_4배관공_공동구연장산출_Ⅷ.부대공(0421)_Ⅸ.공통단위수량(9-17-1) 2" xfId="39170"/>
    <cellStyle name="백_4배관공_공동구연장산출_Ⅷ.부대공(0421)_Ⅸ.공통단위수량(최종1)" xfId="21314"/>
    <cellStyle name="백_4배관공_공동구연장산출_Ⅷ.부대공(0421)_Ⅸ.공통단위수량(최종1) 2" xfId="39171"/>
    <cellStyle name="백_4배관공_공동구연장산출_Ⅷ.부대공_Ⅸ.공통단위수량(9-17-1)" xfId="21315"/>
    <cellStyle name="백_4배관공_공동구연장산출_Ⅷ.부대공_Ⅸ.공통단위수량(9-17-1) 2" xfId="39172"/>
    <cellStyle name="백_4배관공_공동구연장산출_Ⅷ.부대공_Ⅸ.공통단위수량(최종1)" xfId="21316"/>
    <cellStyle name="백_4배관공_공동구연장산출_Ⅷ.부대공_Ⅸ.공통단위수량(최종1) 2" xfId="39173"/>
    <cellStyle name="백_4배관공_공동구연장산출_Ⅸ.공통단위수량" xfId="21317"/>
    <cellStyle name="백_4배관공_공동구연장산출_Ⅸ.공통단위수량 2" xfId="39174"/>
    <cellStyle name="백_4배관공_공동구연장산출_Ⅸ.공통단위수량(0408)" xfId="21318"/>
    <cellStyle name="백_4배관공_공동구연장산출_Ⅸ.공통단위수량(0408) 2" xfId="39175"/>
    <cellStyle name="백_4배관공_공동구연장산출_Ⅸ.공통단위수량(304)" xfId="21319"/>
    <cellStyle name="백_4배관공_공동구연장산출_Ⅸ.공통단위수량(304) 2" xfId="39176"/>
    <cellStyle name="백_4배관공_공동구연장산출_Ⅸ.공통단위수량(9-17-1)" xfId="21320"/>
    <cellStyle name="백_4배관공_공동구연장산출_Ⅸ.공통단위수량(9-17-1) 2" xfId="39177"/>
    <cellStyle name="백_4배관공_공동구연장산출_Ⅸ.공통단위수량(최종1)" xfId="21321"/>
    <cellStyle name="백_4배관공_공동구연장산출_Ⅸ.공통단위수량(최종1) 2" xfId="39178"/>
    <cellStyle name="백_4배관공_공동구연장산출_Ⅸ.공통단위수량(최종이되길...)" xfId="21322"/>
    <cellStyle name="백_4배관공_공동구연장산출_Ⅸ.공통단위수량(최종이되길...) 2" xfId="39179"/>
    <cellStyle name="백_4배관공_공동구연장산출_가시설(최종)" xfId="21323"/>
    <cellStyle name="백_4배관공_공동구연장산출_가시설(최종) 2" xfId="39180"/>
    <cellStyle name="백_4배관공_공동구연장산출_가시설(최종)_Ⅸ.공통단위수량(9-17-1)" xfId="21324"/>
    <cellStyle name="백_4배관공_공동구연장산출_가시설(최종)_Ⅸ.공통단위수량(9-17-1) 2" xfId="39181"/>
    <cellStyle name="백_4배관공_공동구연장산출_가시설(최종)_Ⅸ.공통단위수량(최종1)" xfId="21325"/>
    <cellStyle name="백_4배관공_공동구연장산출_가시설(최종)_Ⅸ.공통단위수량(최종1) 2" xfId="39182"/>
    <cellStyle name="백_4배관공_공동구연장산출_가시설(최종0414)" xfId="21326"/>
    <cellStyle name="백_4배관공_공동구연장산출_가시설(최종0414) 2" xfId="39183"/>
    <cellStyle name="백_4배관공_공동구연장산출_가시설(최종0414)_Ⅸ.공통단위수량(9-17-1)" xfId="21327"/>
    <cellStyle name="백_4배관공_공동구연장산출_가시설(최종0414)_Ⅸ.공통단위수량(9-17-1) 2" xfId="39184"/>
    <cellStyle name="백_4배관공_공동구연장산출_가시설(최종0414)_Ⅸ.공통단위수량(최종1)" xfId="21328"/>
    <cellStyle name="백_4배관공_공동구연장산출_가시설(최종0414)_Ⅸ.공통단위수량(최종1) 2" xfId="39185"/>
    <cellStyle name="백_4배관공_공동구연장산출_단위수량(316)" xfId="21329"/>
    <cellStyle name="백_4배관공_공동구연장산출_단위수량(316) 2" xfId="39186"/>
    <cellStyle name="백_4배관공_공동구연장산출_사본 - Ⅸ.공통단위수량" xfId="21330"/>
    <cellStyle name="백_4배관공_공동구연장산출_사본 - Ⅸ.공통단위수량 2" xfId="39187"/>
    <cellStyle name="백_4배관공_공통단위수량-2" xfId="21331"/>
    <cellStyle name="백_4배관공_공통단위수량-2 2" xfId="39188"/>
    <cellStyle name="백_4배관공_단위수량(316)" xfId="21332"/>
    <cellStyle name="백_4배관공_단위수량(316) 2" xfId="39189"/>
    <cellStyle name="백_4배관공_사본 - Ⅸ.공통단위수량" xfId="21333"/>
    <cellStyle name="백_4배관공_사본 - Ⅸ.공통단위수량 2" xfId="39190"/>
    <cellStyle name="백_4배관공_수복로토공" xfId="21334"/>
    <cellStyle name="백_4배관공_수복로토공 2" xfId="39191"/>
    <cellStyle name="백_4배관공_연결관토공" xfId="21335"/>
    <cellStyle name="백_4배관공_연결관토공 2" xfId="39192"/>
    <cellStyle name="백_5) 맨홀공" xfId="21336"/>
    <cellStyle name="백_5) 맨홀공 2" xfId="39193"/>
    <cellStyle name="백_5.구조물공" xfId="21337"/>
    <cellStyle name="백_5.구조물공 2" xfId="39194"/>
    <cellStyle name="백_5부대시설공" xfId="21338"/>
    <cellStyle name="백_5부대시설공 2" xfId="39195"/>
    <cellStyle name="백_5부대시설공_04-3.B-LINE" xfId="21339"/>
    <cellStyle name="백_5부대시설공_04-3.B-LINE 2" xfId="39196"/>
    <cellStyle name="백_5부대시설공_04-3.B-LINE_2.0 토공(물치)" xfId="21340"/>
    <cellStyle name="백_5부대시설공_04-3.B-LINE_2.0 토공(물치) 2" xfId="39197"/>
    <cellStyle name="백_5부대시설공_04-3.B-LINE_2.0 토공(원주)" xfId="21341"/>
    <cellStyle name="백_5부대시설공_04-3.B-LINE_2.0 토공(원주) 2" xfId="39198"/>
    <cellStyle name="백_5부대시설공_04-3.B-LINE_2.0 토공(장산)" xfId="21342"/>
    <cellStyle name="백_5부대시설공_04-3.B-LINE_2.0 토공(장산) 2" xfId="39199"/>
    <cellStyle name="백_5부대시설공_04-3.B-LINE_수복로토공" xfId="21343"/>
    <cellStyle name="백_5부대시설공_04-3.B-LINE_수복로토공 2" xfId="39200"/>
    <cellStyle name="백_5부대시설공_04-3.B-LINE_연결관토공" xfId="21344"/>
    <cellStyle name="백_5부대시설공_04-3.B-LINE_연결관토공 2" xfId="39201"/>
    <cellStyle name="백_5부대시설공_2.0 토공(물치)" xfId="21345"/>
    <cellStyle name="백_5부대시설공_2.0 토공(물치) 2" xfId="39202"/>
    <cellStyle name="백_5부대시설공_2.0 토공(원주)" xfId="21346"/>
    <cellStyle name="백_5부대시설공_2.0 토공(원주) 2" xfId="39203"/>
    <cellStyle name="백_5부대시설공_2.0 토공(장산)" xfId="21347"/>
    <cellStyle name="백_5부대시설공_2.0 토공(장산) 2" xfId="39204"/>
    <cellStyle name="백_5부대시설공_2.토공" xfId="21348"/>
    <cellStyle name="백_5부대시설공_2.토공 2" xfId="39205"/>
    <cellStyle name="백_5부대시설공_2.토공_04-3.B-LINE" xfId="21349"/>
    <cellStyle name="백_5부대시설공_2.토공_04-3.B-LINE 2" xfId="39206"/>
    <cellStyle name="백_5부대시설공_2.토공_04-3.B-LINE_2.0 토공(물치)" xfId="21350"/>
    <cellStyle name="백_5부대시설공_2.토공_04-3.B-LINE_2.0 토공(물치) 2" xfId="39207"/>
    <cellStyle name="백_5부대시설공_2.토공_04-3.B-LINE_2.0 토공(원주)" xfId="21351"/>
    <cellStyle name="백_5부대시설공_2.토공_04-3.B-LINE_2.0 토공(원주) 2" xfId="39208"/>
    <cellStyle name="백_5부대시설공_2.토공_04-3.B-LINE_2.0 토공(장산)" xfId="21352"/>
    <cellStyle name="백_5부대시설공_2.토공_04-3.B-LINE_2.0 토공(장산) 2" xfId="39209"/>
    <cellStyle name="백_5부대시설공_2.토공_04-3.B-LINE_수복로토공" xfId="21353"/>
    <cellStyle name="백_5부대시설공_2.토공_04-3.B-LINE_수복로토공 2" xfId="39210"/>
    <cellStyle name="백_5부대시설공_2.토공_04-3.B-LINE_연결관토공" xfId="21354"/>
    <cellStyle name="백_5부대시설공_2.토공_04-3.B-LINE_연결관토공 2" xfId="39211"/>
    <cellStyle name="백_5부대시설공_2.토공_2.0 토공(물치)" xfId="21355"/>
    <cellStyle name="백_5부대시설공_2.토공_2.0 토공(물치) 2" xfId="39212"/>
    <cellStyle name="백_5부대시설공_2.토공_2.0 토공(원주)" xfId="21356"/>
    <cellStyle name="백_5부대시설공_2.토공_2.0 토공(원주) 2" xfId="39213"/>
    <cellStyle name="백_5부대시설공_2.토공_2.0 토공(장산)" xfId="21357"/>
    <cellStyle name="백_5부대시설공_2.토공_2.0 토공(장산) 2" xfId="39214"/>
    <cellStyle name="백_5부대시설공_2.토공_4.하수공" xfId="21358"/>
    <cellStyle name="백_5부대시설공_2.토공_4.하수공 2" xfId="39215"/>
    <cellStyle name="백_5부대시설공_2.토공_4.하수공_04-3.B-LINE" xfId="21359"/>
    <cellStyle name="백_5부대시설공_2.토공_4.하수공_04-3.B-LINE 2" xfId="39216"/>
    <cellStyle name="백_5부대시설공_2.토공_4.하수공_04-3.B-LINE_2.0 토공(물치)" xfId="21360"/>
    <cellStyle name="백_5부대시설공_2.토공_4.하수공_04-3.B-LINE_2.0 토공(물치) 2" xfId="39217"/>
    <cellStyle name="백_5부대시설공_2.토공_4.하수공_04-3.B-LINE_2.0 토공(원주)" xfId="21361"/>
    <cellStyle name="백_5부대시설공_2.토공_4.하수공_04-3.B-LINE_2.0 토공(원주) 2" xfId="39218"/>
    <cellStyle name="백_5부대시설공_2.토공_4.하수공_04-3.B-LINE_2.0 토공(장산)" xfId="21362"/>
    <cellStyle name="백_5부대시설공_2.토공_4.하수공_04-3.B-LINE_2.0 토공(장산) 2" xfId="39219"/>
    <cellStyle name="백_5부대시설공_2.토공_4.하수공_04-3.B-LINE_수복로토공" xfId="21363"/>
    <cellStyle name="백_5부대시설공_2.토공_4.하수공_04-3.B-LINE_수복로토공 2" xfId="39220"/>
    <cellStyle name="백_5부대시설공_2.토공_4.하수공_04-3.B-LINE_연결관토공" xfId="21364"/>
    <cellStyle name="백_5부대시설공_2.토공_4.하수공_04-3.B-LINE_연결관토공 2" xfId="39221"/>
    <cellStyle name="백_5부대시설공_2.토공_4.하수공_2.0 토공(물치)" xfId="21365"/>
    <cellStyle name="백_5부대시설공_2.토공_4.하수공_2.0 토공(물치) 2" xfId="39222"/>
    <cellStyle name="백_5부대시설공_2.토공_4.하수공_2.0 토공(원주)" xfId="21366"/>
    <cellStyle name="백_5부대시설공_2.토공_4.하수공_2.0 토공(원주) 2" xfId="39223"/>
    <cellStyle name="백_5부대시설공_2.토공_4.하수공_2.0 토공(장산)" xfId="21367"/>
    <cellStyle name="백_5부대시설공_2.토공_4.하수공_2.0 토공(장산) 2" xfId="39224"/>
    <cellStyle name="백_5부대시설공_2.토공_4.하수공_수복로토공" xfId="21368"/>
    <cellStyle name="백_5부대시설공_2.토공_4.하수공_수복로토공 2" xfId="39225"/>
    <cellStyle name="백_5부대시설공_2.토공_4.하수공_연결관토공" xfId="21369"/>
    <cellStyle name="백_5부대시설공_2.토공_4.하수공_연결관토공 2" xfId="39226"/>
    <cellStyle name="백_5부대시설공_2.토공_수복로토공" xfId="21370"/>
    <cellStyle name="백_5부대시설공_2.토공_수복로토공 2" xfId="39227"/>
    <cellStyle name="백_5부대시설공_2.토공_연결관토공" xfId="21371"/>
    <cellStyle name="백_5부대시설공_2.토공_연결관토공 2" xfId="39228"/>
    <cellStyle name="백_5부대시설공_3.포장공" xfId="21372"/>
    <cellStyle name="백_5부대시설공_3.포장공 2" xfId="39229"/>
    <cellStyle name="백_5부대시설공_3.포장공_04-3.B-LINE" xfId="21373"/>
    <cellStyle name="백_5부대시설공_3.포장공_04-3.B-LINE 2" xfId="39230"/>
    <cellStyle name="백_5부대시설공_3.포장공_04-3.B-LINE_2.0 토공(물치)" xfId="21374"/>
    <cellStyle name="백_5부대시설공_3.포장공_04-3.B-LINE_2.0 토공(물치) 2" xfId="39231"/>
    <cellStyle name="백_5부대시설공_3.포장공_04-3.B-LINE_2.0 토공(원주)" xfId="21375"/>
    <cellStyle name="백_5부대시설공_3.포장공_04-3.B-LINE_2.0 토공(원주) 2" xfId="39232"/>
    <cellStyle name="백_5부대시설공_3.포장공_04-3.B-LINE_2.0 토공(장산)" xfId="21376"/>
    <cellStyle name="백_5부대시설공_3.포장공_04-3.B-LINE_2.0 토공(장산) 2" xfId="39233"/>
    <cellStyle name="백_5부대시설공_3.포장공_04-3.B-LINE_수복로토공" xfId="21377"/>
    <cellStyle name="백_5부대시설공_3.포장공_04-3.B-LINE_수복로토공 2" xfId="39234"/>
    <cellStyle name="백_5부대시설공_3.포장공_04-3.B-LINE_연결관토공" xfId="21378"/>
    <cellStyle name="백_5부대시설공_3.포장공_04-3.B-LINE_연결관토공 2" xfId="39235"/>
    <cellStyle name="백_5부대시설공_3.포장공_2.0 토공(물치)" xfId="21379"/>
    <cellStyle name="백_5부대시설공_3.포장공_2.0 토공(물치) 2" xfId="39236"/>
    <cellStyle name="백_5부대시설공_3.포장공_2.0 토공(원주)" xfId="21380"/>
    <cellStyle name="백_5부대시설공_3.포장공_2.0 토공(원주) 2" xfId="39237"/>
    <cellStyle name="백_5부대시설공_3.포장공_2.0 토공(장산)" xfId="21381"/>
    <cellStyle name="백_5부대시설공_3.포장공_2.0 토공(장산) 2" xfId="39238"/>
    <cellStyle name="백_5부대시설공_3.포장공_4.하수공" xfId="21382"/>
    <cellStyle name="백_5부대시설공_3.포장공_4.하수공 2" xfId="39239"/>
    <cellStyle name="백_5부대시설공_3.포장공_4.하수공_04-3.B-LINE" xfId="21383"/>
    <cellStyle name="백_5부대시설공_3.포장공_4.하수공_04-3.B-LINE 2" xfId="39240"/>
    <cellStyle name="백_5부대시설공_3.포장공_4.하수공_04-3.B-LINE_2.0 토공(물치)" xfId="21384"/>
    <cellStyle name="백_5부대시설공_3.포장공_4.하수공_04-3.B-LINE_2.0 토공(물치) 2" xfId="39241"/>
    <cellStyle name="백_5부대시설공_3.포장공_4.하수공_04-3.B-LINE_2.0 토공(원주)" xfId="21385"/>
    <cellStyle name="백_5부대시설공_3.포장공_4.하수공_04-3.B-LINE_2.0 토공(원주) 2" xfId="39242"/>
    <cellStyle name="백_5부대시설공_3.포장공_4.하수공_04-3.B-LINE_2.0 토공(장산)" xfId="21386"/>
    <cellStyle name="백_5부대시설공_3.포장공_4.하수공_04-3.B-LINE_2.0 토공(장산) 2" xfId="39243"/>
    <cellStyle name="백_5부대시설공_3.포장공_4.하수공_04-3.B-LINE_수복로토공" xfId="21387"/>
    <cellStyle name="백_5부대시설공_3.포장공_4.하수공_04-3.B-LINE_수복로토공 2" xfId="39244"/>
    <cellStyle name="백_5부대시설공_3.포장공_4.하수공_04-3.B-LINE_연결관토공" xfId="21388"/>
    <cellStyle name="백_5부대시설공_3.포장공_4.하수공_04-3.B-LINE_연결관토공 2" xfId="39245"/>
    <cellStyle name="백_5부대시설공_3.포장공_4.하수공_2.0 토공(물치)" xfId="21389"/>
    <cellStyle name="백_5부대시설공_3.포장공_4.하수공_2.0 토공(물치) 2" xfId="39246"/>
    <cellStyle name="백_5부대시설공_3.포장공_4.하수공_2.0 토공(원주)" xfId="21390"/>
    <cellStyle name="백_5부대시설공_3.포장공_4.하수공_2.0 토공(원주) 2" xfId="39247"/>
    <cellStyle name="백_5부대시설공_3.포장공_4.하수공_2.0 토공(장산)" xfId="21391"/>
    <cellStyle name="백_5부대시설공_3.포장공_4.하수공_2.0 토공(장산) 2" xfId="39248"/>
    <cellStyle name="백_5부대시설공_3.포장공_4.하수공_수복로토공" xfId="21392"/>
    <cellStyle name="백_5부대시설공_3.포장공_4.하수공_수복로토공 2" xfId="39249"/>
    <cellStyle name="백_5부대시설공_3.포장공_4.하수공_연결관토공" xfId="21393"/>
    <cellStyle name="백_5부대시설공_3.포장공_4.하수공_연결관토공 2" xfId="39250"/>
    <cellStyle name="백_5부대시설공_3.포장공_수복로토공" xfId="21394"/>
    <cellStyle name="백_5부대시설공_3.포장공_수복로토공 2" xfId="39251"/>
    <cellStyle name="백_5부대시설공_3.포장공_연결관토공" xfId="21395"/>
    <cellStyle name="백_5부대시설공_3.포장공_연결관토공 2" xfId="39252"/>
    <cellStyle name="백_5부대시설공_Ⅷ.부대공" xfId="21396"/>
    <cellStyle name="백_5부대시설공_Ⅷ.부대공 2" xfId="39253"/>
    <cellStyle name="백_5부대시설공_Ⅷ.부대공(0408)" xfId="21397"/>
    <cellStyle name="백_5부대시설공_Ⅷ.부대공(0408) 2" xfId="39254"/>
    <cellStyle name="백_5부대시설공_Ⅷ.부대공(0408)_Ⅸ.공통단위수량(9-17-1)" xfId="21398"/>
    <cellStyle name="백_5부대시설공_Ⅷ.부대공(0408)_Ⅸ.공통단위수량(9-17-1) 2" xfId="39255"/>
    <cellStyle name="백_5부대시설공_Ⅷ.부대공(0408)_Ⅸ.공통단위수량(최종1)" xfId="21399"/>
    <cellStyle name="백_5부대시설공_Ⅷ.부대공(0408)_Ⅸ.공통단위수량(최종1) 2" xfId="39256"/>
    <cellStyle name="백_5부대시설공_Ⅷ.부대공(0421)" xfId="21400"/>
    <cellStyle name="백_5부대시설공_Ⅷ.부대공(0421) 2" xfId="39257"/>
    <cellStyle name="백_5부대시설공_Ⅷ.부대공(0421)_Ⅸ.공통단위수량(9-17-1)" xfId="21401"/>
    <cellStyle name="백_5부대시설공_Ⅷ.부대공(0421)_Ⅸ.공통단위수량(9-17-1) 2" xfId="39258"/>
    <cellStyle name="백_5부대시설공_Ⅷ.부대공(0421)_Ⅸ.공통단위수량(최종1)" xfId="21402"/>
    <cellStyle name="백_5부대시설공_Ⅷ.부대공(0421)_Ⅸ.공통단위수량(최종1) 2" xfId="39259"/>
    <cellStyle name="백_5부대시설공_Ⅷ.부대공_Ⅸ.공통단위수량(9-17-1)" xfId="21403"/>
    <cellStyle name="백_5부대시설공_Ⅷ.부대공_Ⅸ.공통단위수량(9-17-1) 2" xfId="39260"/>
    <cellStyle name="백_5부대시설공_Ⅷ.부대공_Ⅸ.공통단위수량(최종1)" xfId="21404"/>
    <cellStyle name="백_5부대시설공_Ⅷ.부대공_Ⅸ.공통단위수량(최종1) 2" xfId="39261"/>
    <cellStyle name="백_5부대시설공_Ⅸ.공통단위수량" xfId="21405"/>
    <cellStyle name="백_5부대시설공_Ⅸ.공통단위수량 2" xfId="39262"/>
    <cellStyle name="백_5부대시설공_Ⅸ.공통단위수량(0408)" xfId="21406"/>
    <cellStyle name="백_5부대시설공_Ⅸ.공통단위수량(0408) 2" xfId="39263"/>
    <cellStyle name="백_5부대시설공_Ⅸ.공통단위수량(304)" xfId="21407"/>
    <cellStyle name="백_5부대시설공_Ⅸ.공통단위수량(304) 2" xfId="39264"/>
    <cellStyle name="백_5부대시설공_Ⅸ.공통단위수량(9-17-1)" xfId="21408"/>
    <cellStyle name="백_5부대시설공_Ⅸ.공통단위수량(9-17-1) 2" xfId="39265"/>
    <cellStyle name="백_5부대시설공_Ⅸ.공통단위수량(최종1)" xfId="21409"/>
    <cellStyle name="백_5부대시설공_Ⅸ.공통단위수량(최종1) 2" xfId="39266"/>
    <cellStyle name="백_5부대시설공_Ⅸ.공통단위수량(최종이되길...)" xfId="21410"/>
    <cellStyle name="백_5부대시설공_Ⅸ.공통단위수량(최종이되길...) 2" xfId="39267"/>
    <cellStyle name="백_5부대시설공_가시설(최종)" xfId="21411"/>
    <cellStyle name="백_5부대시설공_가시설(최종) 2" xfId="39268"/>
    <cellStyle name="백_5부대시설공_가시설(최종)_Ⅸ.공통단위수량(9-17-1)" xfId="21412"/>
    <cellStyle name="백_5부대시설공_가시설(최종)_Ⅸ.공통단위수량(9-17-1) 2" xfId="39269"/>
    <cellStyle name="백_5부대시설공_가시설(최종)_Ⅸ.공통단위수량(최종1)" xfId="21413"/>
    <cellStyle name="백_5부대시설공_가시설(최종)_Ⅸ.공통단위수량(최종1) 2" xfId="39270"/>
    <cellStyle name="백_5부대시설공_가시설(최종0414)" xfId="21414"/>
    <cellStyle name="백_5부대시설공_가시설(최종0414) 2" xfId="39271"/>
    <cellStyle name="백_5부대시설공_가시설(최종0414)_Ⅸ.공통단위수량(9-17-1)" xfId="21415"/>
    <cellStyle name="백_5부대시설공_가시설(최종0414)_Ⅸ.공통단위수량(9-17-1) 2" xfId="39272"/>
    <cellStyle name="백_5부대시설공_가시설(최종0414)_Ⅸ.공통단위수량(최종1)" xfId="21416"/>
    <cellStyle name="백_5부대시설공_가시설(최종0414)_Ⅸ.공통단위수량(최종1) 2" xfId="39273"/>
    <cellStyle name="백_5부대시설공_공동구연장산출" xfId="21417"/>
    <cellStyle name="백_5부대시설공_공동구연장산출 2" xfId="39274"/>
    <cellStyle name="백_5부대시설공_공동구연장산출_Ⅷ.부대공" xfId="21418"/>
    <cellStyle name="백_5부대시설공_공동구연장산출_Ⅷ.부대공 2" xfId="39275"/>
    <cellStyle name="백_5부대시설공_공동구연장산출_Ⅷ.부대공(0408)" xfId="21419"/>
    <cellStyle name="백_5부대시설공_공동구연장산출_Ⅷ.부대공(0408) 2" xfId="39276"/>
    <cellStyle name="백_5부대시설공_공동구연장산출_Ⅷ.부대공(0408)_Ⅸ.공통단위수량(9-17-1)" xfId="21420"/>
    <cellStyle name="백_5부대시설공_공동구연장산출_Ⅷ.부대공(0408)_Ⅸ.공통단위수량(9-17-1) 2" xfId="39277"/>
    <cellStyle name="백_5부대시설공_공동구연장산출_Ⅷ.부대공(0408)_Ⅸ.공통단위수량(최종1)" xfId="21421"/>
    <cellStyle name="백_5부대시설공_공동구연장산출_Ⅷ.부대공(0408)_Ⅸ.공통단위수량(최종1) 2" xfId="39278"/>
    <cellStyle name="백_5부대시설공_공동구연장산출_Ⅷ.부대공(0421)" xfId="21422"/>
    <cellStyle name="백_5부대시설공_공동구연장산출_Ⅷ.부대공(0421) 2" xfId="39279"/>
    <cellStyle name="백_5부대시설공_공동구연장산출_Ⅷ.부대공(0421)_Ⅸ.공통단위수량(9-17-1)" xfId="21423"/>
    <cellStyle name="백_5부대시설공_공동구연장산출_Ⅷ.부대공(0421)_Ⅸ.공통단위수량(9-17-1) 2" xfId="39280"/>
    <cellStyle name="백_5부대시설공_공동구연장산출_Ⅷ.부대공(0421)_Ⅸ.공통단위수량(최종1)" xfId="21424"/>
    <cellStyle name="백_5부대시설공_공동구연장산출_Ⅷ.부대공(0421)_Ⅸ.공통단위수량(최종1) 2" xfId="39281"/>
    <cellStyle name="백_5부대시설공_공동구연장산출_Ⅷ.부대공_Ⅸ.공통단위수량(9-17-1)" xfId="21425"/>
    <cellStyle name="백_5부대시설공_공동구연장산출_Ⅷ.부대공_Ⅸ.공통단위수량(9-17-1) 2" xfId="39282"/>
    <cellStyle name="백_5부대시설공_공동구연장산출_Ⅷ.부대공_Ⅸ.공통단위수량(최종1)" xfId="21426"/>
    <cellStyle name="백_5부대시설공_공동구연장산출_Ⅷ.부대공_Ⅸ.공통단위수량(최종1) 2" xfId="39283"/>
    <cellStyle name="백_5부대시설공_공동구연장산출_Ⅸ.공통단위수량" xfId="21427"/>
    <cellStyle name="백_5부대시설공_공동구연장산출_Ⅸ.공통단위수량 2" xfId="39284"/>
    <cellStyle name="백_5부대시설공_공동구연장산출_Ⅸ.공통단위수량(0408)" xfId="21428"/>
    <cellStyle name="백_5부대시설공_공동구연장산출_Ⅸ.공통단위수량(0408) 2" xfId="39285"/>
    <cellStyle name="백_5부대시설공_공동구연장산출_Ⅸ.공통단위수량(304)" xfId="21429"/>
    <cellStyle name="백_5부대시설공_공동구연장산출_Ⅸ.공통단위수량(304) 2" xfId="39286"/>
    <cellStyle name="백_5부대시설공_공동구연장산출_Ⅸ.공통단위수량(9-17-1)" xfId="21430"/>
    <cellStyle name="백_5부대시설공_공동구연장산출_Ⅸ.공통단위수량(9-17-1) 2" xfId="39287"/>
    <cellStyle name="백_5부대시설공_공동구연장산출_Ⅸ.공통단위수량(최종1)" xfId="21431"/>
    <cellStyle name="백_5부대시설공_공동구연장산출_Ⅸ.공통단위수량(최종1) 2" xfId="39288"/>
    <cellStyle name="백_5부대시설공_공동구연장산출_Ⅸ.공통단위수량(최종이되길...)" xfId="21432"/>
    <cellStyle name="백_5부대시설공_공동구연장산출_Ⅸ.공통단위수량(최종이되길...) 2" xfId="39289"/>
    <cellStyle name="백_5부대시설공_공동구연장산출_가시설(최종)" xfId="21433"/>
    <cellStyle name="백_5부대시설공_공동구연장산출_가시설(최종) 2" xfId="39290"/>
    <cellStyle name="백_5부대시설공_공동구연장산출_가시설(최종)_Ⅸ.공통단위수량(9-17-1)" xfId="21434"/>
    <cellStyle name="백_5부대시설공_공동구연장산출_가시설(최종)_Ⅸ.공통단위수량(9-17-1) 2" xfId="39291"/>
    <cellStyle name="백_5부대시설공_공동구연장산출_가시설(최종)_Ⅸ.공통단위수량(최종1)" xfId="21435"/>
    <cellStyle name="백_5부대시설공_공동구연장산출_가시설(최종)_Ⅸ.공통단위수량(최종1) 2" xfId="39292"/>
    <cellStyle name="백_5부대시설공_공동구연장산출_가시설(최종0414)" xfId="21436"/>
    <cellStyle name="백_5부대시설공_공동구연장산출_가시설(최종0414) 2" xfId="39293"/>
    <cellStyle name="백_5부대시설공_공동구연장산출_가시설(최종0414)_Ⅸ.공통단위수량(9-17-1)" xfId="21437"/>
    <cellStyle name="백_5부대시설공_공동구연장산출_가시설(최종0414)_Ⅸ.공통단위수량(9-17-1) 2" xfId="39294"/>
    <cellStyle name="백_5부대시설공_공동구연장산출_가시설(최종0414)_Ⅸ.공통단위수량(최종1)" xfId="21438"/>
    <cellStyle name="백_5부대시설공_공동구연장산출_가시설(최종0414)_Ⅸ.공통단위수량(최종1) 2" xfId="39295"/>
    <cellStyle name="백_5부대시설공_공동구연장산출_단위수량(316)" xfId="21439"/>
    <cellStyle name="백_5부대시설공_공동구연장산출_단위수량(316) 2" xfId="39296"/>
    <cellStyle name="백_5부대시설공_공동구연장산출_사본 - Ⅸ.공통단위수량" xfId="21440"/>
    <cellStyle name="백_5부대시설공_공동구연장산출_사본 - Ⅸ.공통단위수량 2" xfId="39297"/>
    <cellStyle name="백_5부대시설공_공통단위수량-2" xfId="21441"/>
    <cellStyle name="백_5부대시설공_공통단위수량-2 2" xfId="39298"/>
    <cellStyle name="백_5부대시설공_단위수량(316)" xfId="21442"/>
    <cellStyle name="백_5부대시설공_단위수량(316) 2" xfId="39299"/>
    <cellStyle name="백_5부대시설공_사본 - Ⅸ.공통단위수량" xfId="21443"/>
    <cellStyle name="백_5부대시설공_사본 - Ⅸ.공통단위수량 2" xfId="39300"/>
    <cellStyle name="백_5부대시설공_수복로토공" xfId="21444"/>
    <cellStyle name="백_5부대시설공_수복로토공 2" xfId="39301"/>
    <cellStyle name="백_5부대시설공_연결관토공" xfId="21445"/>
    <cellStyle name="백_5부대시설공_연결관토공 2" xfId="39302"/>
    <cellStyle name="백_6.포장공개략" xfId="21446"/>
    <cellStyle name="백_6.포장공개략 2" xfId="39303"/>
    <cellStyle name="백_Ⅷ.부대공" xfId="21447"/>
    <cellStyle name="백_Ⅷ.부대공 2" xfId="39304"/>
    <cellStyle name="백_Ⅷ.부대공(0408)" xfId="21448"/>
    <cellStyle name="백_Ⅷ.부대공(0408) 2" xfId="39305"/>
    <cellStyle name="백_Ⅷ.부대공(0408)_Ⅸ.공통단위수량(9-17-1)" xfId="21449"/>
    <cellStyle name="백_Ⅷ.부대공(0408)_Ⅸ.공통단위수량(9-17-1) 2" xfId="39306"/>
    <cellStyle name="백_Ⅷ.부대공(0408)_Ⅸ.공통단위수량(최종1)" xfId="21450"/>
    <cellStyle name="백_Ⅷ.부대공(0408)_Ⅸ.공통단위수량(최종1) 2" xfId="39307"/>
    <cellStyle name="백_Ⅷ.부대공(0421)" xfId="21451"/>
    <cellStyle name="백_Ⅷ.부대공(0421) 2" xfId="39308"/>
    <cellStyle name="백_Ⅷ.부대공(0421)_Ⅸ.공통단위수량(9-17-1)" xfId="21452"/>
    <cellStyle name="백_Ⅷ.부대공(0421)_Ⅸ.공통단위수량(9-17-1) 2" xfId="39309"/>
    <cellStyle name="백_Ⅷ.부대공(0421)_Ⅸ.공통단위수량(최종1)" xfId="21453"/>
    <cellStyle name="백_Ⅷ.부대공(0421)_Ⅸ.공통단위수량(최종1) 2" xfId="39310"/>
    <cellStyle name="백_Ⅷ.부대공_Ⅸ.공통단위수량(9-17-1)" xfId="21454"/>
    <cellStyle name="백_Ⅷ.부대공_Ⅸ.공통단위수량(9-17-1) 2" xfId="39311"/>
    <cellStyle name="백_Ⅷ.부대공_Ⅸ.공통단위수량(최종1)" xfId="21455"/>
    <cellStyle name="백_Ⅷ.부대공_Ⅸ.공통단위수량(최종1) 2" xfId="39312"/>
    <cellStyle name="백_Ⅸ.공통단위수량" xfId="21456"/>
    <cellStyle name="백_Ⅸ.공통단위수량 2" xfId="39313"/>
    <cellStyle name="백_Ⅸ.공통단위수량(0408)" xfId="21457"/>
    <cellStyle name="백_Ⅸ.공통단위수량(0408) 2" xfId="39314"/>
    <cellStyle name="백_Ⅸ.공통단위수량(304)" xfId="21458"/>
    <cellStyle name="백_Ⅸ.공통단위수량(304) 2" xfId="39315"/>
    <cellStyle name="백_Ⅸ.공통단위수량(9-17-1)" xfId="21459"/>
    <cellStyle name="백_Ⅸ.공통단위수량(9-17-1) 2" xfId="39316"/>
    <cellStyle name="백_Ⅸ.공통단위수량(최종1)" xfId="21460"/>
    <cellStyle name="백_Ⅸ.공통단위수량(최종1) 2" xfId="39317"/>
    <cellStyle name="백_Ⅸ.공통단위수량(최종이되길...)" xfId="21461"/>
    <cellStyle name="백_Ⅸ.공통단위수량(최종이되길...) 2" xfId="39318"/>
    <cellStyle name="백_A-5.수량산출0420" xfId="26114"/>
    <cellStyle name="백_Book2" xfId="21462"/>
    <cellStyle name="백_Book2 2" xfId="39319"/>
    <cellStyle name="백_Book2_04-3.B-LINE" xfId="21463"/>
    <cellStyle name="백_Book2_04-3.B-LINE 2" xfId="39320"/>
    <cellStyle name="백_Book2_04-3.B-LINE_2.0 토공(물치)" xfId="21464"/>
    <cellStyle name="백_Book2_04-3.B-LINE_2.0 토공(물치) 2" xfId="39321"/>
    <cellStyle name="백_Book2_04-3.B-LINE_2.0 토공(원주)" xfId="21465"/>
    <cellStyle name="백_Book2_04-3.B-LINE_2.0 토공(원주) 2" xfId="39322"/>
    <cellStyle name="백_Book2_04-3.B-LINE_2.0 토공(장산)" xfId="21466"/>
    <cellStyle name="백_Book2_04-3.B-LINE_2.0 토공(장산) 2" xfId="39323"/>
    <cellStyle name="백_Book2_04-3.B-LINE_수복로토공" xfId="21467"/>
    <cellStyle name="백_Book2_04-3.B-LINE_수복로토공 2" xfId="39324"/>
    <cellStyle name="백_Book2_04-3.B-LINE_연결관토공" xfId="21468"/>
    <cellStyle name="백_Book2_04-3.B-LINE_연결관토공 2" xfId="39325"/>
    <cellStyle name="백_Book2_2.0 토공(물치)" xfId="21469"/>
    <cellStyle name="백_Book2_2.0 토공(물치) 2" xfId="39326"/>
    <cellStyle name="백_Book2_2.0 토공(원주)" xfId="21470"/>
    <cellStyle name="백_Book2_2.0 토공(원주) 2" xfId="39327"/>
    <cellStyle name="백_Book2_2.0 토공(장산)" xfId="21471"/>
    <cellStyle name="백_Book2_2.0 토공(장산) 2" xfId="39328"/>
    <cellStyle name="백_Book2_2.토공" xfId="21472"/>
    <cellStyle name="백_Book2_2.토공 2" xfId="39329"/>
    <cellStyle name="백_Book2_2.토공_04-3.B-LINE" xfId="21473"/>
    <cellStyle name="백_Book2_2.토공_04-3.B-LINE 2" xfId="39330"/>
    <cellStyle name="백_Book2_2.토공_04-3.B-LINE_2.0 토공(물치)" xfId="21474"/>
    <cellStyle name="백_Book2_2.토공_04-3.B-LINE_2.0 토공(물치) 2" xfId="39331"/>
    <cellStyle name="백_Book2_2.토공_04-3.B-LINE_2.0 토공(원주)" xfId="21475"/>
    <cellStyle name="백_Book2_2.토공_04-3.B-LINE_2.0 토공(원주) 2" xfId="39332"/>
    <cellStyle name="백_Book2_2.토공_04-3.B-LINE_2.0 토공(장산)" xfId="21476"/>
    <cellStyle name="백_Book2_2.토공_04-3.B-LINE_2.0 토공(장산) 2" xfId="39333"/>
    <cellStyle name="백_Book2_2.토공_04-3.B-LINE_수복로토공" xfId="21477"/>
    <cellStyle name="백_Book2_2.토공_04-3.B-LINE_수복로토공 2" xfId="39334"/>
    <cellStyle name="백_Book2_2.토공_04-3.B-LINE_연결관토공" xfId="21478"/>
    <cellStyle name="백_Book2_2.토공_04-3.B-LINE_연결관토공 2" xfId="39335"/>
    <cellStyle name="백_Book2_2.토공_2.0 토공(물치)" xfId="21479"/>
    <cellStyle name="백_Book2_2.토공_2.0 토공(물치) 2" xfId="39336"/>
    <cellStyle name="백_Book2_2.토공_2.0 토공(원주)" xfId="21480"/>
    <cellStyle name="백_Book2_2.토공_2.0 토공(원주) 2" xfId="39337"/>
    <cellStyle name="백_Book2_2.토공_2.0 토공(장산)" xfId="21481"/>
    <cellStyle name="백_Book2_2.토공_2.0 토공(장산) 2" xfId="39338"/>
    <cellStyle name="백_Book2_2.토공_4.하수공" xfId="21482"/>
    <cellStyle name="백_Book2_2.토공_4.하수공 2" xfId="39339"/>
    <cellStyle name="백_Book2_2.토공_4.하수공_04-3.B-LINE" xfId="21483"/>
    <cellStyle name="백_Book2_2.토공_4.하수공_04-3.B-LINE 2" xfId="39340"/>
    <cellStyle name="백_Book2_2.토공_4.하수공_04-3.B-LINE_2.0 토공(물치)" xfId="21484"/>
    <cellStyle name="백_Book2_2.토공_4.하수공_04-3.B-LINE_2.0 토공(물치) 2" xfId="39341"/>
    <cellStyle name="백_Book2_2.토공_4.하수공_04-3.B-LINE_2.0 토공(원주)" xfId="21485"/>
    <cellStyle name="백_Book2_2.토공_4.하수공_04-3.B-LINE_2.0 토공(원주) 2" xfId="39342"/>
    <cellStyle name="백_Book2_2.토공_4.하수공_04-3.B-LINE_2.0 토공(장산)" xfId="21486"/>
    <cellStyle name="백_Book2_2.토공_4.하수공_04-3.B-LINE_2.0 토공(장산) 2" xfId="39343"/>
    <cellStyle name="백_Book2_2.토공_4.하수공_04-3.B-LINE_수복로토공" xfId="21487"/>
    <cellStyle name="백_Book2_2.토공_4.하수공_04-3.B-LINE_수복로토공 2" xfId="39344"/>
    <cellStyle name="백_Book2_2.토공_4.하수공_04-3.B-LINE_연결관토공" xfId="21488"/>
    <cellStyle name="백_Book2_2.토공_4.하수공_04-3.B-LINE_연결관토공 2" xfId="39345"/>
    <cellStyle name="백_Book2_2.토공_4.하수공_2.0 토공(물치)" xfId="21489"/>
    <cellStyle name="백_Book2_2.토공_4.하수공_2.0 토공(물치) 2" xfId="39346"/>
    <cellStyle name="백_Book2_2.토공_4.하수공_2.0 토공(원주)" xfId="21490"/>
    <cellStyle name="백_Book2_2.토공_4.하수공_2.0 토공(원주) 2" xfId="39347"/>
    <cellStyle name="백_Book2_2.토공_4.하수공_2.0 토공(장산)" xfId="21491"/>
    <cellStyle name="백_Book2_2.토공_4.하수공_2.0 토공(장산) 2" xfId="39348"/>
    <cellStyle name="백_Book2_2.토공_4.하수공_수복로토공" xfId="21492"/>
    <cellStyle name="백_Book2_2.토공_4.하수공_수복로토공 2" xfId="39349"/>
    <cellStyle name="백_Book2_2.토공_4.하수공_연결관토공" xfId="21493"/>
    <cellStyle name="백_Book2_2.토공_4.하수공_연결관토공 2" xfId="39350"/>
    <cellStyle name="백_Book2_2.토공_수복로토공" xfId="21494"/>
    <cellStyle name="백_Book2_2.토공_수복로토공 2" xfId="39351"/>
    <cellStyle name="백_Book2_2.토공_연결관토공" xfId="21495"/>
    <cellStyle name="백_Book2_2.토공_연결관토공 2" xfId="39352"/>
    <cellStyle name="백_Book2_3.포장공" xfId="21496"/>
    <cellStyle name="백_Book2_3.포장공 2" xfId="39353"/>
    <cellStyle name="백_Book2_3.포장공_04-3.B-LINE" xfId="21497"/>
    <cellStyle name="백_Book2_3.포장공_04-3.B-LINE 2" xfId="39354"/>
    <cellStyle name="백_Book2_3.포장공_04-3.B-LINE_2.0 토공(물치)" xfId="21498"/>
    <cellStyle name="백_Book2_3.포장공_04-3.B-LINE_2.0 토공(물치) 2" xfId="39355"/>
    <cellStyle name="백_Book2_3.포장공_04-3.B-LINE_2.0 토공(원주)" xfId="21499"/>
    <cellStyle name="백_Book2_3.포장공_04-3.B-LINE_2.0 토공(원주) 2" xfId="39356"/>
    <cellStyle name="백_Book2_3.포장공_04-3.B-LINE_2.0 토공(장산)" xfId="21500"/>
    <cellStyle name="백_Book2_3.포장공_04-3.B-LINE_2.0 토공(장산) 2" xfId="39357"/>
    <cellStyle name="백_Book2_3.포장공_04-3.B-LINE_수복로토공" xfId="21501"/>
    <cellStyle name="백_Book2_3.포장공_04-3.B-LINE_수복로토공 2" xfId="39358"/>
    <cellStyle name="백_Book2_3.포장공_04-3.B-LINE_연결관토공" xfId="21502"/>
    <cellStyle name="백_Book2_3.포장공_04-3.B-LINE_연결관토공 2" xfId="39359"/>
    <cellStyle name="백_Book2_3.포장공_2.0 토공(물치)" xfId="21503"/>
    <cellStyle name="백_Book2_3.포장공_2.0 토공(물치) 2" xfId="39360"/>
    <cellStyle name="백_Book2_3.포장공_2.0 토공(원주)" xfId="21504"/>
    <cellStyle name="백_Book2_3.포장공_2.0 토공(원주) 2" xfId="39361"/>
    <cellStyle name="백_Book2_3.포장공_2.0 토공(장산)" xfId="21505"/>
    <cellStyle name="백_Book2_3.포장공_2.0 토공(장산) 2" xfId="39362"/>
    <cellStyle name="백_Book2_3.포장공_4.하수공" xfId="21506"/>
    <cellStyle name="백_Book2_3.포장공_4.하수공 2" xfId="39363"/>
    <cellStyle name="백_Book2_3.포장공_4.하수공_04-3.B-LINE" xfId="21507"/>
    <cellStyle name="백_Book2_3.포장공_4.하수공_04-3.B-LINE 2" xfId="39364"/>
    <cellStyle name="백_Book2_3.포장공_4.하수공_04-3.B-LINE_2.0 토공(물치)" xfId="21508"/>
    <cellStyle name="백_Book2_3.포장공_4.하수공_04-3.B-LINE_2.0 토공(물치) 2" xfId="39365"/>
    <cellStyle name="백_Book2_3.포장공_4.하수공_04-3.B-LINE_2.0 토공(원주)" xfId="21509"/>
    <cellStyle name="백_Book2_3.포장공_4.하수공_04-3.B-LINE_2.0 토공(원주) 2" xfId="39366"/>
    <cellStyle name="백_Book2_3.포장공_4.하수공_04-3.B-LINE_2.0 토공(장산)" xfId="21510"/>
    <cellStyle name="백_Book2_3.포장공_4.하수공_04-3.B-LINE_2.0 토공(장산) 2" xfId="39367"/>
    <cellStyle name="백_Book2_3.포장공_4.하수공_04-3.B-LINE_수복로토공" xfId="21511"/>
    <cellStyle name="백_Book2_3.포장공_4.하수공_04-3.B-LINE_수복로토공 2" xfId="39368"/>
    <cellStyle name="백_Book2_3.포장공_4.하수공_04-3.B-LINE_연결관토공" xfId="21512"/>
    <cellStyle name="백_Book2_3.포장공_4.하수공_04-3.B-LINE_연결관토공 2" xfId="39369"/>
    <cellStyle name="백_Book2_3.포장공_4.하수공_2.0 토공(물치)" xfId="21513"/>
    <cellStyle name="백_Book2_3.포장공_4.하수공_2.0 토공(물치) 2" xfId="39370"/>
    <cellStyle name="백_Book2_3.포장공_4.하수공_2.0 토공(원주)" xfId="21514"/>
    <cellStyle name="백_Book2_3.포장공_4.하수공_2.0 토공(원주) 2" xfId="39371"/>
    <cellStyle name="백_Book2_3.포장공_4.하수공_2.0 토공(장산)" xfId="21515"/>
    <cellStyle name="백_Book2_3.포장공_4.하수공_2.0 토공(장산) 2" xfId="39372"/>
    <cellStyle name="백_Book2_3.포장공_4.하수공_수복로토공" xfId="21516"/>
    <cellStyle name="백_Book2_3.포장공_4.하수공_수복로토공 2" xfId="39373"/>
    <cellStyle name="백_Book2_3.포장공_4.하수공_연결관토공" xfId="21517"/>
    <cellStyle name="백_Book2_3.포장공_4.하수공_연결관토공 2" xfId="39374"/>
    <cellStyle name="백_Book2_3.포장공_수복로토공" xfId="21518"/>
    <cellStyle name="백_Book2_3.포장공_수복로토공 2" xfId="39375"/>
    <cellStyle name="백_Book2_3.포장공_연결관토공" xfId="21519"/>
    <cellStyle name="백_Book2_3.포장공_연결관토공 2" xfId="39376"/>
    <cellStyle name="백_Book2_4.부대공" xfId="21520"/>
    <cellStyle name="백_Book2_4.부대공 2" xfId="39377"/>
    <cellStyle name="백_Book2_4.부대공_04-3.B-LINE" xfId="21521"/>
    <cellStyle name="백_Book2_4.부대공_04-3.B-LINE 2" xfId="39378"/>
    <cellStyle name="백_Book2_4.부대공_04-3.B-LINE_2.0 토공(물치)" xfId="21522"/>
    <cellStyle name="백_Book2_4.부대공_04-3.B-LINE_2.0 토공(물치) 2" xfId="39379"/>
    <cellStyle name="백_Book2_4.부대공_04-3.B-LINE_2.0 토공(원주)" xfId="21523"/>
    <cellStyle name="백_Book2_4.부대공_04-3.B-LINE_2.0 토공(원주) 2" xfId="39380"/>
    <cellStyle name="백_Book2_4.부대공_04-3.B-LINE_2.0 토공(장산)" xfId="21524"/>
    <cellStyle name="백_Book2_4.부대공_04-3.B-LINE_2.0 토공(장산) 2" xfId="39381"/>
    <cellStyle name="백_Book2_4.부대공_04-3.B-LINE_수복로토공" xfId="21525"/>
    <cellStyle name="백_Book2_4.부대공_04-3.B-LINE_수복로토공 2" xfId="39382"/>
    <cellStyle name="백_Book2_4.부대공_04-3.B-LINE_연결관토공" xfId="21526"/>
    <cellStyle name="백_Book2_4.부대공_04-3.B-LINE_연결관토공 2" xfId="39383"/>
    <cellStyle name="백_Book2_4.부대공_2.0 토공(물치)" xfId="21527"/>
    <cellStyle name="백_Book2_4.부대공_2.0 토공(물치) 2" xfId="39384"/>
    <cellStyle name="백_Book2_4.부대공_2.0 토공(원주)" xfId="21528"/>
    <cellStyle name="백_Book2_4.부대공_2.0 토공(원주) 2" xfId="39385"/>
    <cellStyle name="백_Book2_4.부대공_2.0 토공(장산)" xfId="21529"/>
    <cellStyle name="백_Book2_4.부대공_2.0 토공(장산) 2" xfId="39386"/>
    <cellStyle name="백_Book2_4.부대공_2.토공" xfId="21530"/>
    <cellStyle name="백_Book2_4.부대공_2.토공 2" xfId="39387"/>
    <cellStyle name="백_Book2_4.부대공_2.토공_04-3.B-LINE" xfId="21531"/>
    <cellStyle name="백_Book2_4.부대공_2.토공_04-3.B-LINE 2" xfId="39388"/>
    <cellStyle name="백_Book2_4.부대공_2.토공_04-3.B-LINE_2.0 토공(물치)" xfId="21532"/>
    <cellStyle name="백_Book2_4.부대공_2.토공_04-3.B-LINE_2.0 토공(물치) 2" xfId="39389"/>
    <cellStyle name="백_Book2_4.부대공_2.토공_04-3.B-LINE_2.0 토공(원주)" xfId="21533"/>
    <cellStyle name="백_Book2_4.부대공_2.토공_04-3.B-LINE_2.0 토공(원주) 2" xfId="39390"/>
    <cellStyle name="백_Book2_4.부대공_2.토공_04-3.B-LINE_2.0 토공(장산)" xfId="21534"/>
    <cellStyle name="백_Book2_4.부대공_2.토공_04-3.B-LINE_2.0 토공(장산) 2" xfId="39391"/>
    <cellStyle name="백_Book2_4.부대공_2.토공_04-3.B-LINE_수복로토공" xfId="21535"/>
    <cellStyle name="백_Book2_4.부대공_2.토공_04-3.B-LINE_수복로토공 2" xfId="39392"/>
    <cellStyle name="백_Book2_4.부대공_2.토공_04-3.B-LINE_연결관토공" xfId="21536"/>
    <cellStyle name="백_Book2_4.부대공_2.토공_04-3.B-LINE_연결관토공 2" xfId="39393"/>
    <cellStyle name="백_Book2_4.부대공_2.토공_2.0 토공(물치)" xfId="21537"/>
    <cellStyle name="백_Book2_4.부대공_2.토공_2.0 토공(물치) 2" xfId="39394"/>
    <cellStyle name="백_Book2_4.부대공_2.토공_2.0 토공(원주)" xfId="21538"/>
    <cellStyle name="백_Book2_4.부대공_2.토공_2.0 토공(원주) 2" xfId="39395"/>
    <cellStyle name="백_Book2_4.부대공_2.토공_2.0 토공(장산)" xfId="21539"/>
    <cellStyle name="백_Book2_4.부대공_2.토공_2.0 토공(장산) 2" xfId="39396"/>
    <cellStyle name="백_Book2_4.부대공_2.토공_4.하수공" xfId="21540"/>
    <cellStyle name="백_Book2_4.부대공_2.토공_4.하수공 2" xfId="39397"/>
    <cellStyle name="백_Book2_4.부대공_2.토공_4.하수공_04-3.B-LINE" xfId="21541"/>
    <cellStyle name="백_Book2_4.부대공_2.토공_4.하수공_04-3.B-LINE 2" xfId="39398"/>
    <cellStyle name="백_Book2_4.부대공_2.토공_4.하수공_04-3.B-LINE_2.0 토공(물치)" xfId="21542"/>
    <cellStyle name="백_Book2_4.부대공_2.토공_4.하수공_04-3.B-LINE_2.0 토공(물치) 2" xfId="39399"/>
    <cellStyle name="백_Book2_4.부대공_2.토공_4.하수공_04-3.B-LINE_2.0 토공(원주)" xfId="21543"/>
    <cellStyle name="백_Book2_4.부대공_2.토공_4.하수공_04-3.B-LINE_2.0 토공(원주) 2" xfId="39400"/>
    <cellStyle name="백_Book2_4.부대공_2.토공_4.하수공_04-3.B-LINE_2.0 토공(장산)" xfId="21544"/>
    <cellStyle name="백_Book2_4.부대공_2.토공_4.하수공_04-3.B-LINE_2.0 토공(장산) 2" xfId="39401"/>
    <cellStyle name="백_Book2_4.부대공_2.토공_4.하수공_04-3.B-LINE_수복로토공" xfId="21545"/>
    <cellStyle name="백_Book2_4.부대공_2.토공_4.하수공_04-3.B-LINE_수복로토공 2" xfId="39402"/>
    <cellStyle name="백_Book2_4.부대공_2.토공_4.하수공_04-3.B-LINE_연결관토공" xfId="21546"/>
    <cellStyle name="백_Book2_4.부대공_2.토공_4.하수공_04-3.B-LINE_연결관토공 2" xfId="39403"/>
    <cellStyle name="백_Book2_4.부대공_2.토공_4.하수공_2.0 토공(물치)" xfId="21547"/>
    <cellStyle name="백_Book2_4.부대공_2.토공_4.하수공_2.0 토공(물치) 2" xfId="39404"/>
    <cellStyle name="백_Book2_4.부대공_2.토공_4.하수공_2.0 토공(원주)" xfId="21548"/>
    <cellStyle name="백_Book2_4.부대공_2.토공_4.하수공_2.0 토공(원주) 2" xfId="39405"/>
    <cellStyle name="백_Book2_4.부대공_2.토공_4.하수공_2.0 토공(장산)" xfId="21549"/>
    <cellStyle name="백_Book2_4.부대공_2.토공_4.하수공_2.0 토공(장산) 2" xfId="39406"/>
    <cellStyle name="백_Book2_4.부대공_2.토공_4.하수공_수복로토공" xfId="21550"/>
    <cellStyle name="백_Book2_4.부대공_2.토공_4.하수공_수복로토공 2" xfId="39407"/>
    <cellStyle name="백_Book2_4.부대공_2.토공_4.하수공_연결관토공" xfId="21551"/>
    <cellStyle name="백_Book2_4.부대공_2.토공_4.하수공_연결관토공 2" xfId="39408"/>
    <cellStyle name="백_Book2_4.부대공_2.토공_수복로토공" xfId="21552"/>
    <cellStyle name="백_Book2_4.부대공_2.토공_수복로토공 2" xfId="39409"/>
    <cellStyle name="백_Book2_4.부대공_2.토공_연결관토공" xfId="21553"/>
    <cellStyle name="백_Book2_4.부대공_2.토공_연결관토공 2" xfId="39410"/>
    <cellStyle name="백_Book2_4.부대공_3.포장공" xfId="21554"/>
    <cellStyle name="백_Book2_4.부대공_3.포장공 2" xfId="39411"/>
    <cellStyle name="백_Book2_4.부대공_3.포장공_04-3.B-LINE" xfId="21555"/>
    <cellStyle name="백_Book2_4.부대공_3.포장공_04-3.B-LINE 2" xfId="39412"/>
    <cellStyle name="백_Book2_4.부대공_3.포장공_04-3.B-LINE_2.0 토공(물치)" xfId="21556"/>
    <cellStyle name="백_Book2_4.부대공_3.포장공_04-3.B-LINE_2.0 토공(물치) 2" xfId="39413"/>
    <cellStyle name="백_Book2_4.부대공_3.포장공_04-3.B-LINE_2.0 토공(원주)" xfId="21557"/>
    <cellStyle name="백_Book2_4.부대공_3.포장공_04-3.B-LINE_2.0 토공(원주) 2" xfId="39414"/>
    <cellStyle name="백_Book2_4.부대공_3.포장공_04-3.B-LINE_2.0 토공(장산)" xfId="21558"/>
    <cellStyle name="백_Book2_4.부대공_3.포장공_04-3.B-LINE_2.0 토공(장산) 2" xfId="39415"/>
    <cellStyle name="백_Book2_4.부대공_3.포장공_04-3.B-LINE_수복로토공" xfId="21559"/>
    <cellStyle name="백_Book2_4.부대공_3.포장공_04-3.B-LINE_수복로토공 2" xfId="39416"/>
    <cellStyle name="백_Book2_4.부대공_3.포장공_04-3.B-LINE_연결관토공" xfId="21560"/>
    <cellStyle name="백_Book2_4.부대공_3.포장공_04-3.B-LINE_연결관토공 2" xfId="39417"/>
    <cellStyle name="백_Book2_4.부대공_3.포장공_2.0 토공(물치)" xfId="21561"/>
    <cellStyle name="백_Book2_4.부대공_3.포장공_2.0 토공(물치) 2" xfId="39418"/>
    <cellStyle name="백_Book2_4.부대공_3.포장공_2.0 토공(원주)" xfId="21562"/>
    <cellStyle name="백_Book2_4.부대공_3.포장공_2.0 토공(원주) 2" xfId="39419"/>
    <cellStyle name="백_Book2_4.부대공_3.포장공_2.0 토공(장산)" xfId="21563"/>
    <cellStyle name="백_Book2_4.부대공_3.포장공_2.0 토공(장산) 2" xfId="39420"/>
    <cellStyle name="백_Book2_4.부대공_3.포장공_4.하수공" xfId="21564"/>
    <cellStyle name="백_Book2_4.부대공_3.포장공_4.하수공 2" xfId="39421"/>
    <cellStyle name="백_Book2_4.부대공_3.포장공_4.하수공_04-3.B-LINE" xfId="21565"/>
    <cellStyle name="백_Book2_4.부대공_3.포장공_4.하수공_04-3.B-LINE 2" xfId="39422"/>
    <cellStyle name="백_Book2_4.부대공_3.포장공_4.하수공_04-3.B-LINE_2.0 토공(물치)" xfId="21566"/>
    <cellStyle name="백_Book2_4.부대공_3.포장공_4.하수공_04-3.B-LINE_2.0 토공(물치) 2" xfId="39423"/>
    <cellStyle name="백_Book2_4.부대공_3.포장공_4.하수공_04-3.B-LINE_2.0 토공(원주)" xfId="21567"/>
    <cellStyle name="백_Book2_4.부대공_3.포장공_4.하수공_04-3.B-LINE_2.0 토공(원주) 2" xfId="39424"/>
    <cellStyle name="백_Book2_4.부대공_3.포장공_4.하수공_04-3.B-LINE_2.0 토공(장산)" xfId="21568"/>
    <cellStyle name="백_Book2_4.부대공_3.포장공_4.하수공_04-3.B-LINE_2.0 토공(장산) 2" xfId="39425"/>
    <cellStyle name="백_Book2_4.부대공_3.포장공_4.하수공_04-3.B-LINE_수복로토공" xfId="21569"/>
    <cellStyle name="백_Book2_4.부대공_3.포장공_4.하수공_04-3.B-LINE_수복로토공 2" xfId="39426"/>
    <cellStyle name="백_Book2_4.부대공_3.포장공_4.하수공_04-3.B-LINE_연결관토공" xfId="21570"/>
    <cellStyle name="백_Book2_4.부대공_3.포장공_4.하수공_04-3.B-LINE_연결관토공 2" xfId="39427"/>
    <cellStyle name="백_Book2_4.부대공_3.포장공_4.하수공_2.0 토공(물치)" xfId="21571"/>
    <cellStyle name="백_Book2_4.부대공_3.포장공_4.하수공_2.0 토공(물치) 2" xfId="39428"/>
    <cellStyle name="백_Book2_4.부대공_3.포장공_4.하수공_2.0 토공(원주)" xfId="21572"/>
    <cellStyle name="백_Book2_4.부대공_3.포장공_4.하수공_2.0 토공(원주) 2" xfId="39429"/>
    <cellStyle name="백_Book2_4.부대공_3.포장공_4.하수공_2.0 토공(장산)" xfId="21573"/>
    <cellStyle name="백_Book2_4.부대공_3.포장공_4.하수공_2.0 토공(장산) 2" xfId="39430"/>
    <cellStyle name="백_Book2_4.부대공_3.포장공_4.하수공_수복로토공" xfId="21574"/>
    <cellStyle name="백_Book2_4.부대공_3.포장공_4.하수공_수복로토공 2" xfId="39431"/>
    <cellStyle name="백_Book2_4.부대공_3.포장공_4.하수공_연결관토공" xfId="21575"/>
    <cellStyle name="백_Book2_4.부대공_3.포장공_4.하수공_연결관토공 2" xfId="39432"/>
    <cellStyle name="백_Book2_4.부대공_3.포장공_수복로토공" xfId="21576"/>
    <cellStyle name="백_Book2_4.부대공_3.포장공_수복로토공 2" xfId="39433"/>
    <cellStyle name="백_Book2_4.부대공_3.포장공_연결관토공" xfId="21577"/>
    <cellStyle name="백_Book2_4.부대공_3.포장공_연결관토공 2" xfId="39434"/>
    <cellStyle name="백_Book2_4.부대공_4배관공" xfId="21578"/>
    <cellStyle name="백_Book2_4.부대공_4배관공 2" xfId="39435"/>
    <cellStyle name="백_Book2_4.부대공_4배관공_04-3.B-LINE" xfId="21579"/>
    <cellStyle name="백_Book2_4.부대공_4배관공_04-3.B-LINE 2" xfId="39436"/>
    <cellStyle name="백_Book2_4.부대공_4배관공_04-3.B-LINE_2.0 토공(물치)" xfId="21580"/>
    <cellStyle name="백_Book2_4.부대공_4배관공_04-3.B-LINE_2.0 토공(물치) 2" xfId="39437"/>
    <cellStyle name="백_Book2_4.부대공_4배관공_04-3.B-LINE_2.0 토공(원주)" xfId="21581"/>
    <cellStyle name="백_Book2_4.부대공_4배관공_04-3.B-LINE_2.0 토공(원주) 2" xfId="39438"/>
    <cellStyle name="백_Book2_4.부대공_4배관공_04-3.B-LINE_2.0 토공(장산)" xfId="21582"/>
    <cellStyle name="백_Book2_4.부대공_4배관공_04-3.B-LINE_2.0 토공(장산) 2" xfId="39439"/>
    <cellStyle name="백_Book2_4.부대공_4배관공_04-3.B-LINE_수복로토공" xfId="21583"/>
    <cellStyle name="백_Book2_4.부대공_4배관공_04-3.B-LINE_수복로토공 2" xfId="39440"/>
    <cellStyle name="백_Book2_4.부대공_4배관공_04-3.B-LINE_연결관토공" xfId="21584"/>
    <cellStyle name="백_Book2_4.부대공_4배관공_04-3.B-LINE_연결관토공 2" xfId="39441"/>
    <cellStyle name="백_Book2_4.부대공_4배관공_2.0 토공(물치)" xfId="21585"/>
    <cellStyle name="백_Book2_4.부대공_4배관공_2.0 토공(물치) 2" xfId="39442"/>
    <cellStyle name="백_Book2_4.부대공_4배관공_2.0 토공(원주)" xfId="21586"/>
    <cellStyle name="백_Book2_4.부대공_4배관공_2.0 토공(원주) 2" xfId="39443"/>
    <cellStyle name="백_Book2_4.부대공_4배관공_2.0 토공(장산)" xfId="21587"/>
    <cellStyle name="백_Book2_4.부대공_4배관공_2.0 토공(장산) 2" xfId="39444"/>
    <cellStyle name="백_Book2_4.부대공_4배관공_2.토공" xfId="21588"/>
    <cellStyle name="백_Book2_4.부대공_4배관공_2.토공 2" xfId="39445"/>
    <cellStyle name="백_Book2_4.부대공_4배관공_2.토공_04-3.B-LINE" xfId="21589"/>
    <cellStyle name="백_Book2_4.부대공_4배관공_2.토공_04-3.B-LINE 2" xfId="39446"/>
    <cellStyle name="백_Book2_4.부대공_4배관공_2.토공_04-3.B-LINE_2.0 토공(물치)" xfId="21590"/>
    <cellStyle name="백_Book2_4.부대공_4배관공_2.토공_04-3.B-LINE_2.0 토공(물치) 2" xfId="39447"/>
    <cellStyle name="백_Book2_4.부대공_4배관공_2.토공_04-3.B-LINE_2.0 토공(원주)" xfId="21591"/>
    <cellStyle name="백_Book2_4.부대공_4배관공_2.토공_04-3.B-LINE_2.0 토공(원주) 2" xfId="39448"/>
    <cellStyle name="백_Book2_4.부대공_4배관공_2.토공_04-3.B-LINE_2.0 토공(장산)" xfId="21592"/>
    <cellStyle name="백_Book2_4.부대공_4배관공_2.토공_04-3.B-LINE_2.0 토공(장산) 2" xfId="39449"/>
    <cellStyle name="백_Book2_4.부대공_4배관공_2.토공_04-3.B-LINE_수복로토공" xfId="21593"/>
    <cellStyle name="백_Book2_4.부대공_4배관공_2.토공_04-3.B-LINE_수복로토공 2" xfId="39450"/>
    <cellStyle name="백_Book2_4.부대공_4배관공_2.토공_04-3.B-LINE_연결관토공" xfId="21594"/>
    <cellStyle name="백_Book2_4.부대공_4배관공_2.토공_04-3.B-LINE_연결관토공 2" xfId="39451"/>
    <cellStyle name="백_Book2_4.부대공_4배관공_2.토공_2.0 토공(물치)" xfId="21595"/>
    <cellStyle name="백_Book2_4.부대공_4배관공_2.토공_2.0 토공(물치) 2" xfId="39452"/>
    <cellStyle name="백_Book2_4.부대공_4배관공_2.토공_2.0 토공(원주)" xfId="21596"/>
    <cellStyle name="백_Book2_4.부대공_4배관공_2.토공_2.0 토공(원주) 2" xfId="39453"/>
    <cellStyle name="백_Book2_4.부대공_4배관공_2.토공_2.0 토공(장산)" xfId="21597"/>
    <cellStyle name="백_Book2_4.부대공_4배관공_2.토공_2.0 토공(장산) 2" xfId="39454"/>
    <cellStyle name="백_Book2_4.부대공_4배관공_2.토공_4.하수공" xfId="21598"/>
    <cellStyle name="백_Book2_4.부대공_4배관공_2.토공_4.하수공 2" xfId="39455"/>
    <cellStyle name="백_Book2_4.부대공_4배관공_2.토공_4.하수공_04-3.B-LINE" xfId="21599"/>
    <cellStyle name="백_Book2_4.부대공_4배관공_2.토공_4.하수공_04-3.B-LINE 2" xfId="39456"/>
    <cellStyle name="백_Book2_4.부대공_4배관공_2.토공_4.하수공_04-3.B-LINE_2.0 토공(물치)" xfId="21600"/>
    <cellStyle name="백_Book2_4.부대공_4배관공_2.토공_4.하수공_04-3.B-LINE_2.0 토공(물치) 2" xfId="39457"/>
    <cellStyle name="백_Book2_4.부대공_4배관공_2.토공_4.하수공_04-3.B-LINE_2.0 토공(원주)" xfId="21601"/>
    <cellStyle name="백_Book2_4.부대공_4배관공_2.토공_4.하수공_04-3.B-LINE_2.0 토공(원주) 2" xfId="39458"/>
    <cellStyle name="백_Book2_4.부대공_4배관공_2.토공_4.하수공_04-3.B-LINE_2.0 토공(장산)" xfId="21602"/>
    <cellStyle name="백_Book2_4.부대공_4배관공_2.토공_4.하수공_04-3.B-LINE_2.0 토공(장산) 2" xfId="39459"/>
    <cellStyle name="백_Book2_4.부대공_4배관공_2.토공_4.하수공_04-3.B-LINE_수복로토공" xfId="21603"/>
    <cellStyle name="백_Book2_4.부대공_4배관공_2.토공_4.하수공_04-3.B-LINE_수복로토공 2" xfId="39460"/>
    <cellStyle name="백_Book2_4.부대공_4배관공_2.토공_4.하수공_04-3.B-LINE_연결관토공" xfId="21604"/>
    <cellStyle name="백_Book2_4.부대공_4배관공_2.토공_4.하수공_04-3.B-LINE_연결관토공 2" xfId="39461"/>
    <cellStyle name="백_Book2_4.부대공_4배관공_2.토공_4.하수공_2.0 토공(물치)" xfId="21605"/>
    <cellStyle name="백_Book2_4.부대공_4배관공_2.토공_4.하수공_2.0 토공(물치) 2" xfId="39462"/>
    <cellStyle name="백_Book2_4.부대공_4배관공_2.토공_4.하수공_2.0 토공(원주)" xfId="21606"/>
    <cellStyle name="백_Book2_4.부대공_4배관공_2.토공_4.하수공_2.0 토공(원주) 2" xfId="39463"/>
    <cellStyle name="백_Book2_4.부대공_4배관공_2.토공_4.하수공_2.0 토공(장산)" xfId="21607"/>
    <cellStyle name="백_Book2_4.부대공_4배관공_2.토공_4.하수공_2.0 토공(장산) 2" xfId="39464"/>
    <cellStyle name="백_Book2_4.부대공_4배관공_2.토공_4.하수공_수복로토공" xfId="21608"/>
    <cellStyle name="백_Book2_4.부대공_4배관공_2.토공_4.하수공_수복로토공 2" xfId="39465"/>
    <cellStyle name="백_Book2_4.부대공_4배관공_2.토공_4.하수공_연결관토공" xfId="21609"/>
    <cellStyle name="백_Book2_4.부대공_4배관공_2.토공_4.하수공_연결관토공 2" xfId="39466"/>
    <cellStyle name="백_Book2_4.부대공_4배관공_2.토공_수복로토공" xfId="21610"/>
    <cellStyle name="백_Book2_4.부대공_4배관공_2.토공_수복로토공 2" xfId="39467"/>
    <cellStyle name="백_Book2_4.부대공_4배관공_2.토공_연결관토공" xfId="21611"/>
    <cellStyle name="백_Book2_4.부대공_4배관공_2.토공_연결관토공 2" xfId="39468"/>
    <cellStyle name="백_Book2_4.부대공_4배관공_3.포장공" xfId="21612"/>
    <cellStyle name="백_Book2_4.부대공_4배관공_3.포장공 2" xfId="39469"/>
    <cellStyle name="백_Book2_4.부대공_4배관공_3.포장공_04-3.B-LINE" xfId="21613"/>
    <cellStyle name="백_Book2_4.부대공_4배관공_3.포장공_04-3.B-LINE 2" xfId="39470"/>
    <cellStyle name="백_Book2_4.부대공_4배관공_3.포장공_04-3.B-LINE_2.0 토공(물치)" xfId="21614"/>
    <cellStyle name="백_Book2_4.부대공_4배관공_3.포장공_04-3.B-LINE_2.0 토공(물치) 2" xfId="39471"/>
    <cellStyle name="백_Book2_4.부대공_4배관공_3.포장공_04-3.B-LINE_2.0 토공(원주)" xfId="21615"/>
    <cellStyle name="백_Book2_4.부대공_4배관공_3.포장공_04-3.B-LINE_2.0 토공(원주) 2" xfId="39472"/>
    <cellStyle name="백_Book2_4.부대공_4배관공_3.포장공_04-3.B-LINE_2.0 토공(장산)" xfId="21616"/>
    <cellStyle name="백_Book2_4.부대공_4배관공_3.포장공_04-3.B-LINE_2.0 토공(장산) 2" xfId="39473"/>
    <cellStyle name="백_Book2_4.부대공_4배관공_3.포장공_04-3.B-LINE_수복로토공" xfId="21617"/>
    <cellStyle name="백_Book2_4.부대공_4배관공_3.포장공_04-3.B-LINE_수복로토공 2" xfId="39474"/>
    <cellStyle name="백_Book2_4.부대공_4배관공_3.포장공_04-3.B-LINE_연결관토공" xfId="21618"/>
    <cellStyle name="백_Book2_4.부대공_4배관공_3.포장공_04-3.B-LINE_연결관토공 2" xfId="39475"/>
    <cellStyle name="백_Book2_4.부대공_4배관공_3.포장공_2.0 토공(물치)" xfId="21619"/>
    <cellStyle name="백_Book2_4.부대공_4배관공_3.포장공_2.0 토공(물치) 2" xfId="39476"/>
    <cellStyle name="백_Book2_4.부대공_4배관공_3.포장공_2.0 토공(원주)" xfId="21620"/>
    <cellStyle name="백_Book2_4.부대공_4배관공_3.포장공_2.0 토공(원주) 2" xfId="39477"/>
    <cellStyle name="백_Book2_4.부대공_4배관공_3.포장공_2.0 토공(장산)" xfId="21621"/>
    <cellStyle name="백_Book2_4.부대공_4배관공_3.포장공_2.0 토공(장산) 2" xfId="39478"/>
    <cellStyle name="백_Book2_4.부대공_4배관공_3.포장공_4.하수공" xfId="21622"/>
    <cellStyle name="백_Book2_4.부대공_4배관공_3.포장공_4.하수공 2" xfId="39479"/>
    <cellStyle name="백_Book2_4.부대공_4배관공_3.포장공_4.하수공_04-3.B-LINE" xfId="21623"/>
    <cellStyle name="백_Book2_4.부대공_4배관공_3.포장공_4.하수공_04-3.B-LINE 2" xfId="39480"/>
    <cellStyle name="백_Book2_4.부대공_4배관공_3.포장공_4.하수공_04-3.B-LINE_2.0 토공(물치)" xfId="21624"/>
    <cellStyle name="백_Book2_4.부대공_4배관공_3.포장공_4.하수공_04-3.B-LINE_2.0 토공(물치) 2" xfId="39481"/>
    <cellStyle name="백_Book2_4.부대공_4배관공_3.포장공_4.하수공_04-3.B-LINE_2.0 토공(원주)" xfId="21625"/>
    <cellStyle name="백_Book2_4.부대공_4배관공_3.포장공_4.하수공_04-3.B-LINE_2.0 토공(원주) 2" xfId="39482"/>
    <cellStyle name="백_Book2_4.부대공_4배관공_3.포장공_4.하수공_04-3.B-LINE_2.0 토공(장산)" xfId="21626"/>
    <cellStyle name="백_Book2_4.부대공_4배관공_3.포장공_4.하수공_04-3.B-LINE_2.0 토공(장산) 2" xfId="39483"/>
    <cellStyle name="백_Book2_4.부대공_4배관공_3.포장공_4.하수공_04-3.B-LINE_수복로토공" xfId="21627"/>
    <cellStyle name="백_Book2_4.부대공_4배관공_3.포장공_4.하수공_04-3.B-LINE_수복로토공 2" xfId="39484"/>
    <cellStyle name="백_Book2_4.부대공_4배관공_3.포장공_4.하수공_04-3.B-LINE_연결관토공" xfId="21628"/>
    <cellStyle name="백_Book2_4.부대공_4배관공_3.포장공_4.하수공_04-3.B-LINE_연결관토공 2" xfId="39485"/>
    <cellStyle name="백_Book2_4.부대공_4배관공_3.포장공_4.하수공_2.0 토공(물치)" xfId="21629"/>
    <cellStyle name="백_Book2_4.부대공_4배관공_3.포장공_4.하수공_2.0 토공(물치) 2" xfId="39486"/>
    <cellStyle name="백_Book2_4.부대공_4배관공_3.포장공_4.하수공_2.0 토공(원주)" xfId="21630"/>
    <cellStyle name="백_Book2_4.부대공_4배관공_3.포장공_4.하수공_2.0 토공(원주) 2" xfId="39487"/>
    <cellStyle name="백_Book2_4.부대공_4배관공_3.포장공_4.하수공_2.0 토공(장산)" xfId="21631"/>
    <cellStyle name="백_Book2_4.부대공_4배관공_3.포장공_4.하수공_2.0 토공(장산) 2" xfId="39488"/>
    <cellStyle name="백_Book2_4.부대공_4배관공_3.포장공_4.하수공_수복로토공" xfId="21632"/>
    <cellStyle name="백_Book2_4.부대공_4배관공_3.포장공_4.하수공_수복로토공 2" xfId="39489"/>
    <cellStyle name="백_Book2_4.부대공_4배관공_3.포장공_4.하수공_연결관토공" xfId="21633"/>
    <cellStyle name="백_Book2_4.부대공_4배관공_3.포장공_4.하수공_연결관토공 2" xfId="39490"/>
    <cellStyle name="백_Book2_4.부대공_4배관공_3.포장공_수복로토공" xfId="21634"/>
    <cellStyle name="백_Book2_4.부대공_4배관공_3.포장공_수복로토공 2" xfId="39491"/>
    <cellStyle name="백_Book2_4.부대공_4배관공_3.포장공_연결관토공" xfId="21635"/>
    <cellStyle name="백_Book2_4.부대공_4배관공_3.포장공_연결관토공 2" xfId="39492"/>
    <cellStyle name="백_Book2_4.부대공_4배관공_Ⅷ.부대공" xfId="21636"/>
    <cellStyle name="백_Book2_4.부대공_4배관공_Ⅷ.부대공 2" xfId="39493"/>
    <cellStyle name="백_Book2_4.부대공_4배관공_Ⅷ.부대공(0408)" xfId="21637"/>
    <cellStyle name="백_Book2_4.부대공_4배관공_Ⅷ.부대공(0408) 2" xfId="39494"/>
    <cellStyle name="백_Book2_4.부대공_4배관공_Ⅷ.부대공(0408)_Ⅸ.공통단위수량(9-17-1)" xfId="21638"/>
    <cellStyle name="백_Book2_4.부대공_4배관공_Ⅷ.부대공(0408)_Ⅸ.공통단위수량(9-17-1) 2" xfId="39495"/>
    <cellStyle name="백_Book2_4.부대공_4배관공_Ⅷ.부대공(0408)_Ⅸ.공통단위수량(최종1)" xfId="21639"/>
    <cellStyle name="백_Book2_4.부대공_4배관공_Ⅷ.부대공(0408)_Ⅸ.공통단위수량(최종1) 2" xfId="39496"/>
    <cellStyle name="백_Book2_4.부대공_4배관공_Ⅷ.부대공(0421)" xfId="21640"/>
    <cellStyle name="백_Book2_4.부대공_4배관공_Ⅷ.부대공(0421) 2" xfId="39497"/>
    <cellStyle name="백_Book2_4.부대공_4배관공_Ⅷ.부대공(0421)_Ⅸ.공통단위수량(9-17-1)" xfId="21641"/>
    <cellStyle name="백_Book2_4.부대공_4배관공_Ⅷ.부대공(0421)_Ⅸ.공통단위수량(9-17-1) 2" xfId="39498"/>
    <cellStyle name="백_Book2_4.부대공_4배관공_Ⅷ.부대공(0421)_Ⅸ.공통단위수량(최종1)" xfId="21642"/>
    <cellStyle name="백_Book2_4.부대공_4배관공_Ⅷ.부대공(0421)_Ⅸ.공통단위수량(최종1) 2" xfId="39499"/>
    <cellStyle name="백_Book2_4.부대공_4배관공_Ⅷ.부대공_Ⅸ.공통단위수량(9-17-1)" xfId="21643"/>
    <cellStyle name="백_Book2_4.부대공_4배관공_Ⅷ.부대공_Ⅸ.공통단위수량(9-17-1) 2" xfId="39500"/>
    <cellStyle name="백_Book2_4.부대공_4배관공_Ⅷ.부대공_Ⅸ.공통단위수량(최종1)" xfId="21644"/>
    <cellStyle name="백_Book2_4.부대공_4배관공_Ⅷ.부대공_Ⅸ.공통단위수량(최종1) 2" xfId="39501"/>
    <cellStyle name="백_Book2_4.부대공_4배관공_Ⅸ.공통단위수량" xfId="21645"/>
    <cellStyle name="백_Book2_4.부대공_4배관공_Ⅸ.공통단위수량 2" xfId="39502"/>
    <cellStyle name="백_Book2_4.부대공_4배관공_Ⅸ.공통단위수량(0408)" xfId="21646"/>
    <cellStyle name="백_Book2_4.부대공_4배관공_Ⅸ.공통단위수량(0408) 2" xfId="39503"/>
    <cellStyle name="백_Book2_4.부대공_4배관공_Ⅸ.공통단위수량(304)" xfId="21647"/>
    <cellStyle name="백_Book2_4.부대공_4배관공_Ⅸ.공통단위수량(304) 2" xfId="39504"/>
    <cellStyle name="백_Book2_4.부대공_4배관공_Ⅸ.공통단위수량(9-17-1)" xfId="21648"/>
    <cellStyle name="백_Book2_4.부대공_4배관공_Ⅸ.공통단위수량(9-17-1) 2" xfId="39505"/>
    <cellStyle name="백_Book2_4.부대공_4배관공_Ⅸ.공통단위수량(최종1)" xfId="21649"/>
    <cellStyle name="백_Book2_4.부대공_4배관공_Ⅸ.공통단위수량(최종1) 2" xfId="39506"/>
    <cellStyle name="백_Book2_4.부대공_4배관공_Ⅸ.공통단위수량(최종이되길...)" xfId="21650"/>
    <cellStyle name="백_Book2_4.부대공_4배관공_Ⅸ.공통단위수량(최종이되길...) 2" xfId="39507"/>
    <cellStyle name="백_Book2_4.부대공_4배관공_가시설(최종)" xfId="21651"/>
    <cellStyle name="백_Book2_4.부대공_4배관공_가시설(최종) 2" xfId="39508"/>
    <cellStyle name="백_Book2_4.부대공_4배관공_가시설(최종)_Ⅸ.공통단위수량(9-17-1)" xfId="21652"/>
    <cellStyle name="백_Book2_4.부대공_4배관공_가시설(최종)_Ⅸ.공통단위수량(9-17-1) 2" xfId="39509"/>
    <cellStyle name="백_Book2_4.부대공_4배관공_가시설(최종)_Ⅸ.공통단위수량(최종1)" xfId="21653"/>
    <cellStyle name="백_Book2_4.부대공_4배관공_가시설(최종)_Ⅸ.공통단위수량(최종1) 2" xfId="39510"/>
    <cellStyle name="백_Book2_4.부대공_4배관공_가시설(최종0414)" xfId="21654"/>
    <cellStyle name="백_Book2_4.부대공_4배관공_가시설(최종0414) 2" xfId="39511"/>
    <cellStyle name="백_Book2_4.부대공_4배관공_가시설(최종0414)_Ⅸ.공통단위수량(9-17-1)" xfId="21655"/>
    <cellStyle name="백_Book2_4.부대공_4배관공_가시설(최종0414)_Ⅸ.공통단위수량(9-17-1) 2" xfId="39512"/>
    <cellStyle name="백_Book2_4.부대공_4배관공_가시설(최종0414)_Ⅸ.공통단위수량(최종1)" xfId="21656"/>
    <cellStyle name="백_Book2_4.부대공_4배관공_가시설(최종0414)_Ⅸ.공통단위수량(최종1) 2" xfId="39513"/>
    <cellStyle name="백_Book2_4.부대공_4배관공_공동구연장산출" xfId="21657"/>
    <cellStyle name="백_Book2_4.부대공_4배관공_공동구연장산출 2" xfId="39514"/>
    <cellStyle name="백_Book2_4.부대공_4배관공_공동구연장산출_Ⅷ.부대공" xfId="21658"/>
    <cellStyle name="백_Book2_4.부대공_4배관공_공동구연장산출_Ⅷ.부대공 2" xfId="39515"/>
    <cellStyle name="백_Book2_4.부대공_4배관공_공동구연장산출_Ⅷ.부대공(0408)" xfId="21659"/>
    <cellStyle name="백_Book2_4.부대공_4배관공_공동구연장산출_Ⅷ.부대공(0408) 2" xfId="39516"/>
    <cellStyle name="백_Book2_4.부대공_4배관공_공동구연장산출_Ⅷ.부대공(0408)_Ⅸ.공통단위수량(9-17-1)" xfId="21660"/>
    <cellStyle name="백_Book2_4.부대공_4배관공_공동구연장산출_Ⅷ.부대공(0408)_Ⅸ.공통단위수량(9-17-1) 2" xfId="39517"/>
    <cellStyle name="백_Book2_4.부대공_4배관공_공동구연장산출_Ⅷ.부대공(0408)_Ⅸ.공통단위수량(최종1)" xfId="21661"/>
    <cellStyle name="백_Book2_4.부대공_4배관공_공동구연장산출_Ⅷ.부대공(0408)_Ⅸ.공통단위수량(최종1) 2" xfId="39518"/>
    <cellStyle name="백_Book2_4.부대공_4배관공_공동구연장산출_Ⅷ.부대공(0421)" xfId="21662"/>
    <cellStyle name="백_Book2_4.부대공_4배관공_공동구연장산출_Ⅷ.부대공(0421) 2" xfId="39519"/>
    <cellStyle name="백_Book2_4.부대공_4배관공_공동구연장산출_Ⅷ.부대공(0421)_Ⅸ.공통단위수량(9-17-1)" xfId="21663"/>
    <cellStyle name="백_Book2_4.부대공_4배관공_공동구연장산출_Ⅷ.부대공(0421)_Ⅸ.공통단위수량(9-17-1) 2" xfId="39520"/>
    <cellStyle name="백_Book2_4.부대공_4배관공_공동구연장산출_Ⅷ.부대공(0421)_Ⅸ.공통단위수량(최종1)" xfId="21664"/>
    <cellStyle name="백_Book2_4.부대공_4배관공_공동구연장산출_Ⅷ.부대공(0421)_Ⅸ.공통단위수량(최종1) 2" xfId="39521"/>
    <cellStyle name="백_Book2_4.부대공_4배관공_공동구연장산출_Ⅷ.부대공_Ⅸ.공통단위수량(9-17-1)" xfId="21665"/>
    <cellStyle name="백_Book2_4.부대공_4배관공_공동구연장산출_Ⅷ.부대공_Ⅸ.공통단위수량(9-17-1) 2" xfId="39522"/>
    <cellStyle name="백_Book2_4.부대공_4배관공_공동구연장산출_Ⅷ.부대공_Ⅸ.공통단위수량(최종1)" xfId="21666"/>
    <cellStyle name="백_Book2_4.부대공_4배관공_공동구연장산출_Ⅷ.부대공_Ⅸ.공통단위수량(최종1) 2" xfId="39523"/>
    <cellStyle name="백_Book2_4.부대공_4배관공_공동구연장산출_Ⅸ.공통단위수량" xfId="21667"/>
    <cellStyle name="백_Book2_4.부대공_4배관공_공동구연장산출_Ⅸ.공통단위수량 2" xfId="39524"/>
    <cellStyle name="백_Book2_4.부대공_4배관공_공동구연장산출_Ⅸ.공통단위수량(0408)" xfId="21668"/>
    <cellStyle name="백_Book2_4.부대공_4배관공_공동구연장산출_Ⅸ.공통단위수량(0408) 2" xfId="39525"/>
    <cellStyle name="백_Book2_4.부대공_4배관공_공동구연장산출_Ⅸ.공통단위수량(304)" xfId="21669"/>
    <cellStyle name="백_Book2_4.부대공_4배관공_공동구연장산출_Ⅸ.공통단위수량(304) 2" xfId="39526"/>
    <cellStyle name="백_Book2_4.부대공_4배관공_공동구연장산출_Ⅸ.공통단위수량(9-17-1)" xfId="21670"/>
    <cellStyle name="백_Book2_4.부대공_4배관공_공동구연장산출_Ⅸ.공통단위수량(9-17-1) 2" xfId="39527"/>
    <cellStyle name="백_Book2_4.부대공_4배관공_공동구연장산출_Ⅸ.공통단위수량(최종1)" xfId="21671"/>
    <cellStyle name="백_Book2_4.부대공_4배관공_공동구연장산출_Ⅸ.공통단위수량(최종1) 2" xfId="39528"/>
    <cellStyle name="백_Book2_4.부대공_4배관공_공동구연장산출_Ⅸ.공통단위수량(최종이되길...)" xfId="21672"/>
    <cellStyle name="백_Book2_4.부대공_4배관공_공동구연장산출_Ⅸ.공통단위수량(최종이되길...) 2" xfId="39529"/>
    <cellStyle name="백_Book2_4.부대공_4배관공_공동구연장산출_가시설(최종)" xfId="21673"/>
    <cellStyle name="백_Book2_4.부대공_4배관공_공동구연장산출_가시설(최종) 2" xfId="39530"/>
    <cellStyle name="백_Book2_4.부대공_4배관공_공동구연장산출_가시설(최종)_Ⅸ.공통단위수량(9-17-1)" xfId="21674"/>
    <cellStyle name="백_Book2_4.부대공_4배관공_공동구연장산출_가시설(최종)_Ⅸ.공통단위수량(9-17-1) 2" xfId="39531"/>
    <cellStyle name="백_Book2_4.부대공_4배관공_공동구연장산출_가시설(최종)_Ⅸ.공통단위수량(최종1)" xfId="21675"/>
    <cellStyle name="백_Book2_4.부대공_4배관공_공동구연장산출_가시설(최종)_Ⅸ.공통단위수량(최종1) 2" xfId="39532"/>
    <cellStyle name="백_Book2_4.부대공_4배관공_공동구연장산출_가시설(최종0414)" xfId="21676"/>
    <cellStyle name="백_Book2_4.부대공_4배관공_공동구연장산출_가시설(최종0414) 2" xfId="39533"/>
    <cellStyle name="백_Book2_4.부대공_4배관공_공동구연장산출_가시설(최종0414)_Ⅸ.공통단위수량(9-17-1)" xfId="21677"/>
    <cellStyle name="백_Book2_4.부대공_4배관공_공동구연장산출_가시설(최종0414)_Ⅸ.공통단위수량(9-17-1) 2" xfId="39534"/>
    <cellStyle name="백_Book2_4.부대공_4배관공_공동구연장산출_가시설(최종0414)_Ⅸ.공통단위수량(최종1)" xfId="21678"/>
    <cellStyle name="백_Book2_4.부대공_4배관공_공동구연장산출_가시설(최종0414)_Ⅸ.공통단위수량(최종1) 2" xfId="39535"/>
    <cellStyle name="백_Book2_4.부대공_4배관공_공동구연장산출_단위수량(316)" xfId="21679"/>
    <cellStyle name="백_Book2_4.부대공_4배관공_공동구연장산출_단위수량(316) 2" xfId="39536"/>
    <cellStyle name="백_Book2_4.부대공_4배관공_공동구연장산출_사본 - Ⅸ.공통단위수량" xfId="21680"/>
    <cellStyle name="백_Book2_4.부대공_4배관공_공동구연장산출_사본 - Ⅸ.공통단위수량 2" xfId="39537"/>
    <cellStyle name="백_Book2_4.부대공_4배관공_공통단위수량-2" xfId="21681"/>
    <cellStyle name="백_Book2_4.부대공_4배관공_공통단위수량-2 2" xfId="39538"/>
    <cellStyle name="백_Book2_4.부대공_4배관공_단위수량(316)" xfId="21682"/>
    <cellStyle name="백_Book2_4.부대공_4배관공_단위수량(316) 2" xfId="39539"/>
    <cellStyle name="백_Book2_4.부대공_4배관공_사본 - Ⅸ.공통단위수량" xfId="21683"/>
    <cellStyle name="백_Book2_4.부대공_4배관공_사본 - Ⅸ.공통단위수량 2" xfId="39540"/>
    <cellStyle name="백_Book2_4.부대공_4배관공_수복로토공" xfId="21684"/>
    <cellStyle name="백_Book2_4.부대공_4배관공_수복로토공 2" xfId="39541"/>
    <cellStyle name="백_Book2_4.부대공_4배관공_연결관토공" xfId="21685"/>
    <cellStyle name="백_Book2_4.부대공_4배관공_연결관토공 2" xfId="39542"/>
    <cellStyle name="백_Book2_4.부대공_5부대시설공" xfId="21686"/>
    <cellStyle name="백_Book2_4.부대공_5부대시설공 2" xfId="39543"/>
    <cellStyle name="백_Book2_4.부대공_5부대시설공_04-3.B-LINE" xfId="21687"/>
    <cellStyle name="백_Book2_4.부대공_5부대시설공_04-3.B-LINE 2" xfId="39544"/>
    <cellStyle name="백_Book2_4.부대공_5부대시설공_04-3.B-LINE_2.0 토공(물치)" xfId="21688"/>
    <cellStyle name="백_Book2_4.부대공_5부대시설공_04-3.B-LINE_2.0 토공(물치) 2" xfId="39545"/>
    <cellStyle name="백_Book2_4.부대공_5부대시설공_04-3.B-LINE_2.0 토공(원주)" xfId="21689"/>
    <cellStyle name="백_Book2_4.부대공_5부대시설공_04-3.B-LINE_2.0 토공(원주) 2" xfId="39546"/>
    <cellStyle name="백_Book2_4.부대공_5부대시설공_04-3.B-LINE_2.0 토공(장산)" xfId="21690"/>
    <cellStyle name="백_Book2_4.부대공_5부대시설공_04-3.B-LINE_2.0 토공(장산) 2" xfId="39547"/>
    <cellStyle name="백_Book2_4.부대공_5부대시설공_04-3.B-LINE_수복로토공" xfId="21691"/>
    <cellStyle name="백_Book2_4.부대공_5부대시설공_04-3.B-LINE_수복로토공 2" xfId="39548"/>
    <cellStyle name="백_Book2_4.부대공_5부대시설공_04-3.B-LINE_연결관토공" xfId="21692"/>
    <cellStyle name="백_Book2_4.부대공_5부대시설공_04-3.B-LINE_연결관토공 2" xfId="39549"/>
    <cellStyle name="백_Book2_4.부대공_5부대시설공_2.0 토공(물치)" xfId="21693"/>
    <cellStyle name="백_Book2_4.부대공_5부대시설공_2.0 토공(물치) 2" xfId="39550"/>
    <cellStyle name="백_Book2_4.부대공_5부대시설공_2.0 토공(원주)" xfId="21694"/>
    <cellStyle name="백_Book2_4.부대공_5부대시설공_2.0 토공(원주) 2" xfId="39551"/>
    <cellStyle name="백_Book2_4.부대공_5부대시설공_2.0 토공(장산)" xfId="21695"/>
    <cellStyle name="백_Book2_4.부대공_5부대시설공_2.0 토공(장산) 2" xfId="39552"/>
    <cellStyle name="백_Book2_4.부대공_5부대시설공_2.토공" xfId="21696"/>
    <cellStyle name="백_Book2_4.부대공_5부대시설공_2.토공 2" xfId="39553"/>
    <cellStyle name="백_Book2_4.부대공_5부대시설공_2.토공_04-3.B-LINE" xfId="21697"/>
    <cellStyle name="백_Book2_4.부대공_5부대시설공_2.토공_04-3.B-LINE 2" xfId="39554"/>
    <cellStyle name="백_Book2_4.부대공_5부대시설공_2.토공_04-3.B-LINE_2.0 토공(물치)" xfId="21698"/>
    <cellStyle name="백_Book2_4.부대공_5부대시설공_2.토공_04-3.B-LINE_2.0 토공(물치) 2" xfId="39555"/>
    <cellStyle name="백_Book2_4.부대공_5부대시설공_2.토공_04-3.B-LINE_2.0 토공(원주)" xfId="21699"/>
    <cellStyle name="백_Book2_4.부대공_5부대시설공_2.토공_04-3.B-LINE_2.0 토공(원주) 2" xfId="39556"/>
    <cellStyle name="백_Book2_4.부대공_5부대시설공_2.토공_04-3.B-LINE_2.0 토공(장산)" xfId="21700"/>
    <cellStyle name="백_Book2_4.부대공_5부대시설공_2.토공_04-3.B-LINE_2.0 토공(장산) 2" xfId="39557"/>
    <cellStyle name="백_Book2_4.부대공_5부대시설공_2.토공_04-3.B-LINE_수복로토공" xfId="21701"/>
    <cellStyle name="백_Book2_4.부대공_5부대시설공_2.토공_04-3.B-LINE_수복로토공 2" xfId="39558"/>
    <cellStyle name="백_Book2_4.부대공_5부대시설공_2.토공_04-3.B-LINE_연결관토공" xfId="21702"/>
    <cellStyle name="백_Book2_4.부대공_5부대시설공_2.토공_04-3.B-LINE_연결관토공 2" xfId="39559"/>
    <cellStyle name="백_Book2_4.부대공_5부대시설공_2.토공_2.0 토공(물치)" xfId="21703"/>
    <cellStyle name="백_Book2_4.부대공_5부대시설공_2.토공_2.0 토공(물치) 2" xfId="39560"/>
    <cellStyle name="백_Book2_4.부대공_5부대시설공_2.토공_2.0 토공(원주)" xfId="21704"/>
    <cellStyle name="백_Book2_4.부대공_5부대시설공_2.토공_2.0 토공(원주) 2" xfId="39561"/>
    <cellStyle name="백_Book2_4.부대공_5부대시설공_2.토공_2.0 토공(장산)" xfId="21705"/>
    <cellStyle name="백_Book2_4.부대공_5부대시설공_2.토공_2.0 토공(장산) 2" xfId="39562"/>
    <cellStyle name="백_Book2_4.부대공_5부대시설공_2.토공_4.하수공" xfId="21706"/>
    <cellStyle name="백_Book2_4.부대공_5부대시설공_2.토공_4.하수공 2" xfId="39563"/>
    <cellStyle name="백_Book2_4.부대공_5부대시설공_2.토공_4.하수공_04-3.B-LINE" xfId="21707"/>
    <cellStyle name="백_Book2_4.부대공_5부대시설공_2.토공_4.하수공_04-3.B-LINE 2" xfId="39564"/>
    <cellStyle name="백_Book2_4.부대공_5부대시설공_2.토공_4.하수공_04-3.B-LINE_2.0 토공(물치)" xfId="21708"/>
    <cellStyle name="백_Book2_4.부대공_5부대시설공_2.토공_4.하수공_04-3.B-LINE_2.0 토공(물치) 2" xfId="39565"/>
    <cellStyle name="백_Book2_4.부대공_5부대시설공_2.토공_4.하수공_04-3.B-LINE_2.0 토공(원주)" xfId="21709"/>
    <cellStyle name="백_Book2_4.부대공_5부대시설공_2.토공_4.하수공_04-3.B-LINE_2.0 토공(원주) 2" xfId="39566"/>
    <cellStyle name="백_Book2_4.부대공_5부대시설공_2.토공_4.하수공_04-3.B-LINE_2.0 토공(장산)" xfId="21710"/>
    <cellStyle name="백_Book2_4.부대공_5부대시설공_2.토공_4.하수공_04-3.B-LINE_2.0 토공(장산) 2" xfId="39567"/>
    <cellStyle name="백_Book2_4.부대공_5부대시설공_2.토공_4.하수공_04-3.B-LINE_수복로토공" xfId="21711"/>
    <cellStyle name="백_Book2_4.부대공_5부대시설공_2.토공_4.하수공_04-3.B-LINE_수복로토공 2" xfId="39568"/>
    <cellStyle name="백_Book2_4.부대공_5부대시설공_2.토공_4.하수공_04-3.B-LINE_연결관토공" xfId="21712"/>
    <cellStyle name="백_Book2_4.부대공_5부대시설공_2.토공_4.하수공_04-3.B-LINE_연결관토공 2" xfId="39569"/>
    <cellStyle name="백_Book2_4.부대공_5부대시설공_2.토공_4.하수공_2.0 토공(물치)" xfId="21713"/>
    <cellStyle name="백_Book2_4.부대공_5부대시설공_2.토공_4.하수공_2.0 토공(물치) 2" xfId="39570"/>
    <cellStyle name="백_Book2_4.부대공_5부대시설공_2.토공_4.하수공_2.0 토공(원주)" xfId="21714"/>
    <cellStyle name="백_Book2_4.부대공_5부대시설공_2.토공_4.하수공_2.0 토공(원주) 2" xfId="39571"/>
    <cellStyle name="백_Book2_4.부대공_5부대시설공_2.토공_4.하수공_2.0 토공(장산)" xfId="21715"/>
    <cellStyle name="백_Book2_4.부대공_5부대시설공_2.토공_4.하수공_2.0 토공(장산) 2" xfId="39572"/>
    <cellStyle name="백_Book2_4.부대공_5부대시설공_2.토공_4.하수공_수복로토공" xfId="21716"/>
    <cellStyle name="백_Book2_4.부대공_5부대시설공_2.토공_4.하수공_수복로토공 2" xfId="39573"/>
    <cellStyle name="백_Book2_4.부대공_5부대시설공_2.토공_4.하수공_연결관토공" xfId="21717"/>
    <cellStyle name="백_Book2_4.부대공_5부대시설공_2.토공_4.하수공_연결관토공 2" xfId="39574"/>
    <cellStyle name="백_Book2_4.부대공_5부대시설공_2.토공_수복로토공" xfId="21718"/>
    <cellStyle name="백_Book2_4.부대공_5부대시설공_2.토공_수복로토공 2" xfId="39575"/>
    <cellStyle name="백_Book2_4.부대공_5부대시설공_2.토공_연결관토공" xfId="21719"/>
    <cellStyle name="백_Book2_4.부대공_5부대시설공_2.토공_연결관토공 2" xfId="39576"/>
    <cellStyle name="백_Book2_4.부대공_5부대시설공_3.포장공" xfId="21720"/>
    <cellStyle name="백_Book2_4.부대공_5부대시설공_3.포장공 2" xfId="39577"/>
    <cellStyle name="백_Book2_4.부대공_5부대시설공_3.포장공_04-3.B-LINE" xfId="21721"/>
    <cellStyle name="백_Book2_4.부대공_5부대시설공_3.포장공_04-3.B-LINE 2" xfId="39578"/>
    <cellStyle name="백_Book2_4.부대공_5부대시설공_3.포장공_04-3.B-LINE_2.0 토공(물치)" xfId="21722"/>
    <cellStyle name="백_Book2_4.부대공_5부대시설공_3.포장공_04-3.B-LINE_2.0 토공(물치) 2" xfId="39579"/>
    <cellStyle name="백_Book2_4.부대공_5부대시설공_3.포장공_04-3.B-LINE_2.0 토공(원주)" xfId="21723"/>
    <cellStyle name="백_Book2_4.부대공_5부대시설공_3.포장공_04-3.B-LINE_2.0 토공(원주) 2" xfId="39580"/>
    <cellStyle name="백_Book2_4.부대공_5부대시설공_3.포장공_04-3.B-LINE_2.0 토공(장산)" xfId="21724"/>
    <cellStyle name="백_Book2_4.부대공_5부대시설공_3.포장공_04-3.B-LINE_2.0 토공(장산) 2" xfId="39581"/>
    <cellStyle name="백_Book2_4.부대공_5부대시설공_3.포장공_04-3.B-LINE_수복로토공" xfId="21725"/>
    <cellStyle name="백_Book2_4.부대공_5부대시설공_3.포장공_04-3.B-LINE_수복로토공 2" xfId="39582"/>
    <cellStyle name="백_Book2_4.부대공_5부대시설공_3.포장공_04-3.B-LINE_연결관토공" xfId="21726"/>
    <cellStyle name="백_Book2_4.부대공_5부대시설공_3.포장공_04-3.B-LINE_연결관토공 2" xfId="39583"/>
    <cellStyle name="백_Book2_4.부대공_5부대시설공_3.포장공_2.0 토공(물치)" xfId="21727"/>
    <cellStyle name="백_Book2_4.부대공_5부대시설공_3.포장공_2.0 토공(물치) 2" xfId="39584"/>
    <cellStyle name="백_Book2_4.부대공_5부대시설공_3.포장공_2.0 토공(원주)" xfId="21728"/>
    <cellStyle name="백_Book2_4.부대공_5부대시설공_3.포장공_2.0 토공(원주) 2" xfId="39585"/>
    <cellStyle name="백_Book2_4.부대공_5부대시설공_3.포장공_2.0 토공(장산)" xfId="21729"/>
    <cellStyle name="백_Book2_4.부대공_5부대시설공_3.포장공_2.0 토공(장산) 2" xfId="39586"/>
    <cellStyle name="백_Book2_4.부대공_5부대시설공_3.포장공_4.하수공" xfId="21730"/>
    <cellStyle name="백_Book2_4.부대공_5부대시설공_3.포장공_4.하수공 2" xfId="39587"/>
    <cellStyle name="백_Book2_4.부대공_5부대시설공_3.포장공_4.하수공_04-3.B-LINE" xfId="21731"/>
    <cellStyle name="백_Book2_4.부대공_5부대시설공_3.포장공_4.하수공_04-3.B-LINE 2" xfId="39588"/>
    <cellStyle name="백_Book2_4.부대공_5부대시설공_3.포장공_4.하수공_04-3.B-LINE_2.0 토공(물치)" xfId="21732"/>
    <cellStyle name="백_Book2_4.부대공_5부대시설공_3.포장공_4.하수공_04-3.B-LINE_2.0 토공(물치) 2" xfId="39589"/>
    <cellStyle name="백_Book2_4.부대공_5부대시설공_3.포장공_4.하수공_04-3.B-LINE_2.0 토공(원주)" xfId="21733"/>
    <cellStyle name="백_Book2_4.부대공_5부대시설공_3.포장공_4.하수공_04-3.B-LINE_2.0 토공(원주) 2" xfId="39590"/>
    <cellStyle name="백_Book2_4.부대공_5부대시설공_3.포장공_4.하수공_04-3.B-LINE_2.0 토공(장산)" xfId="21734"/>
    <cellStyle name="백_Book2_4.부대공_5부대시설공_3.포장공_4.하수공_04-3.B-LINE_2.0 토공(장산) 2" xfId="39591"/>
    <cellStyle name="백_Book2_4.부대공_5부대시설공_3.포장공_4.하수공_04-3.B-LINE_수복로토공" xfId="21735"/>
    <cellStyle name="백_Book2_4.부대공_5부대시설공_3.포장공_4.하수공_04-3.B-LINE_수복로토공 2" xfId="39592"/>
    <cellStyle name="백_Book2_4.부대공_5부대시설공_3.포장공_4.하수공_04-3.B-LINE_연결관토공" xfId="21736"/>
    <cellStyle name="백_Book2_4.부대공_5부대시설공_3.포장공_4.하수공_04-3.B-LINE_연결관토공 2" xfId="39593"/>
    <cellStyle name="백_Book2_4.부대공_5부대시설공_3.포장공_4.하수공_2.0 토공(물치)" xfId="21737"/>
    <cellStyle name="백_Book2_4.부대공_5부대시설공_3.포장공_4.하수공_2.0 토공(물치) 2" xfId="39594"/>
    <cellStyle name="백_Book2_4.부대공_5부대시설공_3.포장공_4.하수공_2.0 토공(원주)" xfId="21738"/>
    <cellStyle name="백_Book2_4.부대공_5부대시설공_3.포장공_4.하수공_2.0 토공(원주) 2" xfId="39595"/>
    <cellStyle name="백_Book2_4.부대공_5부대시설공_3.포장공_4.하수공_2.0 토공(장산)" xfId="21739"/>
    <cellStyle name="백_Book2_4.부대공_5부대시설공_3.포장공_4.하수공_2.0 토공(장산) 2" xfId="39596"/>
    <cellStyle name="백_Book2_4.부대공_5부대시설공_3.포장공_4.하수공_수복로토공" xfId="21740"/>
    <cellStyle name="백_Book2_4.부대공_5부대시설공_3.포장공_4.하수공_수복로토공 2" xfId="39597"/>
    <cellStyle name="백_Book2_4.부대공_5부대시설공_3.포장공_4.하수공_연결관토공" xfId="21741"/>
    <cellStyle name="백_Book2_4.부대공_5부대시설공_3.포장공_4.하수공_연결관토공 2" xfId="39598"/>
    <cellStyle name="백_Book2_4.부대공_5부대시설공_3.포장공_수복로토공" xfId="21742"/>
    <cellStyle name="백_Book2_4.부대공_5부대시설공_3.포장공_수복로토공 2" xfId="39599"/>
    <cellStyle name="백_Book2_4.부대공_5부대시설공_3.포장공_연결관토공" xfId="21743"/>
    <cellStyle name="백_Book2_4.부대공_5부대시설공_3.포장공_연결관토공 2" xfId="39600"/>
    <cellStyle name="백_Book2_4.부대공_5부대시설공_Ⅷ.부대공" xfId="21744"/>
    <cellStyle name="백_Book2_4.부대공_5부대시설공_Ⅷ.부대공 2" xfId="39601"/>
    <cellStyle name="백_Book2_4.부대공_5부대시설공_Ⅷ.부대공(0408)" xfId="21745"/>
    <cellStyle name="백_Book2_4.부대공_5부대시설공_Ⅷ.부대공(0408) 2" xfId="39602"/>
    <cellStyle name="백_Book2_4.부대공_5부대시설공_Ⅷ.부대공(0408)_Ⅸ.공통단위수량(9-17-1)" xfId="21746"/>
    <cellStyle name="백_Book2_4.부대공_5부대시설공_Ⅷ.부대공(0408)_Ⅸ.공통단위수량(9-17-1) 2" xfId="39603"/>
    <cellStyle name="백_Book2_4.부대공_5부대시설공_Ⅷ.부대공(0408)_Ⅸ.공통단위수량(최종1)" xfId="21747"/>
    <cellStyle name="백_Book2_4.부대공_5부대시설공_Ⅷ.부대공(0408)_Ⅸ.공통단위수량(최종1) 2" xfId="39604"/>
    <cellStyle name="백_Book2_4.부대공_5부대시설공_Ⅷ.부대공(0421)" xfId="21748"/>
    <cellStyle name="백_Book2_4.부대공_5부대시설공_Ⅷ.부대공(0421) 2" xfId="39605"/>
    <cellStyle name="백_Book2_4.부대공_5부대시설공_Ⅷ.부대공(0421)_Ⅸ.공통단위수량(9-17-1)" xfId="21749"/>
    <cellStyle name="백_Book2_4.부대공_5부대시설공_Ⅷ.부대공(0421)_Ⅸ.공통단위수량(9-17-1) 2" xfId="39606"/>
    <cellStyle name="백_Book2_4.부대공_5부대시설공_Ⅷ.부대공(0421)_Ⅸ.공통단위수량(최종1)" xfId="21750"/>
    <cellStyle name="백_Book2_4.부대공_5부대시설공_Ⅷ.부대공(0421)_Ⅸ.공통단위수량(최종1) 2" xfId="39607"/>
    <cellStyle name="백_Book2_4.부대공_5부대시설공_Ⅷ.부대공_Ⅸ.공통단위수량(9-17-1)" xfId="21751"/>
    <cellStyle name="백_Book2_4.부대공_5부대시설공_Ⅷ.부대공_Ⅸ.공통단위수량(9-17-1) 2" xfId="39608"/>
    <cellStyle name="백_Book2_4.부대공_5부대시설공_Ⅷ.부대공_Ⅸ.공통단위수량(최종1)" xfId="21752"/>
    <cellStyle name="백_Book2_4.부대공_5부대시설공_Ⅷ.부대공_Ⅸ.공통단위수량(최종1) 2" xfId="39609"/>
    <cellStyle name="백_Book2_4.부대공_5부대시설공_Ⅸ.공통단위수량" xfId="21753"/>
    <cellStyle name="백_Book2_4.부대공_5부대시설공_Ⅸ.공통단위수량 2" xfId="39610"/>
    <cellStyle name="백_Book2_4.부대공_5부대시설공_Ⅸ.공통단위수량(0408)" xfId="21754"/>
    <cellStyle name="백_Book2_4.부대공_5부대시설공_Ⅸ.공통단위수량(0408) 2" xfId="39611"/>
    <cellStyle name="백_Book2_4.부대공_5부대시설공_Ⅸ.공통단위수량(304)" xfId="21755"/>
    <cellStyle name="백_Book2_4.부대공_5부대시설공_Ⅸ.공통단위수량(304) 2" xfId="39612"/>
    <cellStyle name="백_Book2_4.부대공_5부대시설공_Ⅸ.공통단위수량(9-17-1)" xfId="21756"/>
    <cellStyle name="백_Book2_4.부대공_5부대시설공_Ⅸ.공통단위수량(9-17-1) 2" xfId="39613"/>
    <cellStyle name="백_Book2_4.부대공_5부대시설공_Ⅸ.공통단위수량(최종1)" xfId="21757"/>
    <cellStyle name="백_Book2_4.부대공_5부대시설공_Ⅸ.공통단위수량(최종1) 2" xfId="39614"/>
    <cellStyle name="백_Book2_4.부대공_5부대시설공_Ⅸ.공통단위수량(최종이되길...)" xfId="21758"/>
    <cellStyle name="백_Book2_4.부대공_5부대시설공_Ⅸ.공통단위수량(최종이되길...) 2" xfId="39615"/>
    <cellStyle name="백_Book2_4.부대공_5부대시설공_가시설(최종)" xfId="21759"/>
    <cellStyle name="백_Book2_4.부대공_5부대시설공_가시설(최종) 2" xfId="39616"/>
    <cellStyle name="백_Book2_4.부대공_5부대시설공_가시설(최종)_Ⅸ.공통단위수량(9-17-1)" xfId="21760"/>
    <cellStyle name="백_Book2_4.부대공_5부대시설공_가시설(최종)_Ⅸ.공통단위수량(9-17-1) 2" xfId="39617"/>
    <cellStyle name="백_Book2_4.부대공_5부대시설공_가시설(최종)_Ⅸ.공통단위수량(최종1)" xfId="21761"/>
    <cellStyle name="백_Book2_4.부대공_5부대시설공_가시설(최종)_Ⅸ.공통단위수량(최종1) 2" xfId="39618"/>
    <cellStyle name="백_Book2_4.부대공_5부대시설공_가시설(최종0414)" xfId="21762"/>
    <cellStyle name="백_Book2_4.부대공_5부대시설공_가시설(최종0414) 2" xfId="39619"/>
    <cellStyle name="백_Book2_4.부대공_5부대시설공_가시설(최종0414)_Ⅸ.공통단위수량(9-17-1)" xfId="21763"/>
    <cellStyle name="백_Book2_4.부대공_5부대시설공_가시설(최종0414)_Ⅸ.공통단위수량(9-17-1) 2" xfId="39620"/>
    <cellStyle name="백_Book2_4.부대공_5부대시설공_가시설(최종0414)_Ⅸ.공통단위수량(최종1)" xfId="21764"/>
    <cellStyle name="백_Book2_4.부대공_5부대시설공_가시설(최종0414)_Ⅸ.공통단위수량(최종1) 2" xfId="39621"/>
    <cellStyle name="백_Book2_4.부대공_5부대시설공_공동구연장산출" xfId="21765"/>
    <cellStyle name="백_Book2_4.부대공_5부대시설공_공동구연장산출 2" xfId="39622"/>
    <cellStyle name="백_Book2_4.부대공_5부대시설공_공동구연장산출_Ⅷ.부대공" xfId="21766"/>
    <cellStyle name="백_Book2_4.부대공_5부대시설공_공동구연장산출_Ⅷ.부대공 2" xfId="39623"/>
    <cellStyle name="백_Book2_4.부대공_5부대시설공_공동구연장산출_Ⅷ.부대공(0408)" xfId="21767"/>
    <cellStyle name="백_Book2_4.부대공_5부대시설공_공동구연장산출_Ⅷ.부대공(0408) 2" xfId="39624"/>
    <cellStyle name="백_Book2_4.부대공_5부대시설공_공동구연장산출_Ⅷ.부대공(0408)_Ⅸ.공통단위수량(9-17-1)" xfId="21768"/>
    <cellStyle name="백_Book2_4.부대공_5부대시설공_공동구연장산출_Ⅷ.부대공(0408)_Ⅸ.공통단위수량(9-17-1) 2" xfId="39625"/>
    <cellStyle name="백_Book2_4.부대공_5부대시설공_공동구연장산출_Ⅷ.부대공(0408)_Ⅸ.공통단위수량(최종1)" xfId="21769"/>
    <cellStyle name="백_Book2_4.부대공_5부대시설공_공동구연장산출_Ⅷ.부대공(0408)_Ⅸ.공통단위수량(최종1) 2" xfId="39626"/>
    <cellStyle name="백_Book2_4.부대공_5부대시설공_공동구연장산출_Ⅷ.부대공(0421)" xfId="21770"/>
    <cellStyle name="백_Book2_4.부대공_5부대시설공_공동구연장산출_Ⅷ.부대공(0421) 2" xfId="39627"/>
    <cellStyle name="백_Book2_4.부대공_5부대시설공_공동구연장산출_Ⅷ.부대공(0421)_Ⅸ.공통단위수량(9-17-1)" xfId="21771"/>
    <cellStyle name="백_Book2_4.부대공_5부대시설공_공동구연장산출_Ⅷ.부대공(0421)_Ⅸ.공통단위수량(9-17-1) 2" xfId="39628"/>
    <cellStyle name="백_Book2_4.부대공_5부대시설공_공동구연장산출_Ⅷ.부대공(0421)_Ⅸ.공통단위수량(최종1)" xfId="21772"/>
    <cellStyle name="백_Book2_4.부대공_5부대시설공_공동구연장산출_Ⅷ.부대공(0421)_Ⅸ.공통단위수량(최종1) 2" xfId="39629"/>
    <cellStyle name="백_Book2_4.부대공_5부대시설공_공동구연장산출_Ⅷ.부대공_Ⅸ.공통단위수량(9-17-1)" xfId="21773"/>
    <cellStyle name="백_Book2_4.부대공_5부대시설공_공동구연장산출_Ⅷ.부대공_Ⅸ.공통단위수량(9-17-1) 2" xfId="39630"/>
    <cellStyle name="백_Book2_4.부대공_5부대시설공_공동구연장산출_Ⅷ.부대공_Ⅸ.공통단위수량(최종1)" xfId="21774"/>
    <cellStyle name="백_Book2_4.부대공_5부대시설공_공동구연장산출_Ⅷ.부대공_Ⅸ.공통단위수량(최종1) 2" xfId="39631"/>
    <cellStyle name="백_Book2_4.부대공_5부대시설공_공동구연장산출_Ⅸ.공통단위수량" xfId="21775"/>
    <cellStyle name="백_Book2_4.부대공_5부대시설공_공동구연장산출_Ⅸ.공통단위수량 2" xfId="39632"/>
    <cellStyle name="백_Book2_4.부대공_5부대시설공_공동구연장산출_Ⅸ.공통단위수량(0408)" xfId="21776"/>
    <cellStyle name="백_Book2_4.부대공_5부대시설공_공동구연장산출_Ⅸ.공통단위수량(0408) 2" xfId="39633"/>
    <cellStyle name="백_Book2_4.부대공_5부대시설공_공동구연장산출_Ⅸ.공통단위수량(304)" xfId="21777"/>
    <cellStyle name="백_Book2_4.부대공_5부대시설공_공동구연장산출_Ⅸ.공통단위수량(304) 2" xfId="39634"/>
    <cellStyle name="백_Book2_4.부대공_5부대시설공_공동구연장산출_Ⅸ.공통단위수량(9-17-1)" xfId="21778"/>
    <cellStyle name="백_Book2_4.부대공_5부대시설공_공동구연장산출_Ⅸ.공통단위수량(9-17-1) 2" xfId="39635"/>
    <cellStyle name="백_Book2_4.부대공_5부대시설공_공동구연장산출_Ⅸ.공통단위수량(최종1)" xfId="21779"/>
    <cellStyle name="백_Book2_4.부대공_5부대시설공_공동구연장산출_Ⅸ.공통단위수량(최종1) 2" xfId="39636"/>
    <cellStyle name="백_Book2_4.부대공_5부대시설공_공동구연장산출_Ⅸ.공통단위수량(최종이되길...)" xfId="21780"/>
    <cellStyle name="백_Book2_4.부대공_5부대시설공_공동구연장산출_Ⅸ.공통단위수량(최종이되길...) 2" xfId="39637"/>
    <cellStyle name="백_Book2_4.부대공_5부대시설공_공동구연장산출_가시설(최종)" xfId="21781"/>
    <cellStyle name="백_Book2_4.부대공_5부대시설공_공동구연장산출_가시설(최종) 2" xfId="39638"/>
    <cellStyle name="백_Book2_4.부대공_5부대시설공_공동구연장산출_가시설(최종)_Ⅸ.공통단위수량(9-17-1)" xfId="21782"/>
    <cellStyle name="백_Book2_4.부대공_5부대시설공_공동구연장산출_가시설(최종)_Ⅸ.공통단위수량(9-17-1) 2" xfId="39639"/>
    <cellStyle name="백_Book2_4.부대공_5부대시설공_공동구연장산출_가시설(최종)_Ⅸ.공통단위수량(최종1)" xfId="21783"/>
    <cellStyle name="백_Book2_4.부대공_5부대시설공_공동구연장산출_가시설(최종)_Ⅸ.공통단위수량(최종1) 2" xfId="39640"/>
    <cellStyle name="백_Book2_4.부대공_5부대시설공_공동구연장산출_가시설(최종0414)" xfId="21784"/>
    <cellStyle name="백_Book2_4.부대공_5부대시설공_공동구연장산출_가시설(최종0414) 2" xfId="39641"/>
    <cellStyle name="백_Book2_4.부대공_5부대시설공_공동구연장산출_가시설(최종0414)_Ⅸ.공통단위수량(9-17-1)" xfId="21785"/>
    <cellStyle name="백_Book2_4.부대공_5부대시설공_공동구연장산출_가시설(최종0414)_Ⅸ.공통단위수량(9-17-1) 2" xfId="39642"/>
    <cellStyle name="백_Book2_4.부대공_5부대시설공_공동구연장산출_가시설(최종0414)_Ⅸ.공통단위수량(최종1)" xfId="21786"/>
    <cellStyle name="백_Book2_4.부대공_5부대시설공_공동구연장산출_가시설(최종0414)_Ⅸ.공통단위수량(최종1) 2" xfId="39643"/>
    <cellStyle name="백_Book2_4.부대공_5부대시설공_공동구연장산출_단위수량(316)" xfId="21787"/>
    <cellStyle name="백_Book2_4.부대공_5부대시설공_공동구연장산출_단위수량(316) 2" xfId="39644"/>
    <cellStyle name="백_Book2_4.부대공_5부대시설공_공동구연장산출_사본 - Ⅸ.공통단위수량" xfId="21788"/>
    <cellStyle name="백_Book2_4.부대공_5부대시설공_공동구연장산출_사본 - Ⅸ.공통단위수량 2" xfId="39645"/>
    <cellStyle name="백_Book2_4.부대공_5부대시설공_공통단위수량-2" xfId="21789"/>
    <cellStyle name="백_Book2_4.부대공_5부대시설공_공통단위수량-2 2" xfId="39646"/>
    <cellStyle name="백_Book2_4.부대공_5부대시설공_단위수량(316)" xfId="21790"/>
    <cellStyle name="백_Book2_4.부대공_5부대시설공_단위수량(316) 2" xfId="39647"/>
    <cellStyle name="백_Book2_4.부대공_5부대시설공_사본 - Ⅸ.공통단위수량" xfId="21791"/>
    <cellStyle name="백_Book2_4.부대공_5부대시설공_사본 - Ⅸ.공통단위수량 2" xfId="39648"/>
    <cellStyle name="백_Book2_4.부대공_5부대시설공_수복로토공" xfId="21792"/>
    <cellStyle name="백_Book2_4.부대공_5부대시설공_수복로토공 2" xfId="39649"/>
    <cellStyle name="백_Book2_4.부대공_5부대시설공_연결관토공" xfId="21793"/>
    <cellStyle name="백_Book2_4.부대공_5부대시설공_연결관토공 2" xfId="39650"/>
    <cellStyle name="백_Book2_4.부대공_Ⅷ.부대공" xfId="21794"/>
    <cellStyle name="백_Book2_4.부대공_Ⅷ.부대공 2" xfId="39651"/>
    <cellStyle name="백_Book2_4.부대공_Ⅷ.부대공(0408)" xfId="21795"/>
    <cellStyle name="백_Book2_4.부대공_Ⅷ.부대공(0408) 2" xfId="39652"/>
    <cellStyle name="백_Book2_4.부대공_Ⅷ.부대공(0408)_Ⅸ.공통단위수량(9-17-1)" xfId="21796"/>
    <cellStyle name="백_Book2_4.부대공_Ⅷ.부대공(0408)_Ⅸ.공통단위수량(9-17-1) 2" xfId="39653"/>
    <cellStyle name="백_Book2_4.부대공_Ⅷ.부대공(0408)_Ⅸ.공통단위수량(최종1)" xfId="21797"/>
    <cellStyle name="백_Book2_4.부대공_Ⅷ.부대공(0408)_Ⅸ.공통단위수량(최종1) 2" xfId="39654"/>
    <cellStyle name="백_Book2_4.부대공_Ⅷ.부대공(0421)" xfId="21798"/>
    <cellStyle name="백_Book2_4.부대공_Ⅷ.부대공(0421) 2" xfId="39655"/>
    <cellStyle name="백_Book2_4.부대공_Ⅷ.부대공(0421)_Ⅸ.공통단위수량(9-17-1)" xfId="21799"/>
    <cellStyle name="백_Book2_4.부대공_Ⅷ.부대공(0421)_Ⅸ.공통단위수량(9-17-1) 2" xfId="39656"/>
    <cellStyle name="백_Book2_4.부대공_Ⅷ.부대공(0421)_Ⅸ.공통단위수량(최종1)" xfId="21800"/>
    <cellStyle name="백_Book2_4.부대공_Ⅷ.부대공(0421)_Ⅸ.공통단위수량(최종1) 2" xfId="39657"/>
    <cellStyle name="백_Book2_4.부대공_Ⅷ.부대공_Ⅸ.공통단위수량(9-17-1)" xfId="21801"/>
    <cellStyle name="백_Book2_4.부대공_Ⅷ.부대공_Ⅸ.공통단위수량(9-17-1) 2" xfId="39658"/>
    <cellStyle name="백_Book2_4.부대공_Ⅷ.부대공_Ⅸ.공통단위수량(최종1)" xfId="21802"/>
    <cellStyle name="백_Book2_4.부대공_Ⅷ.부대공_Ⅸ.공통단위수량(최종1) 2" xfId="39659"/>
    <cellStyle name="백_Book2_4.부대공_Ⅸ.공통단위수량" xfId="21803"/>
    <cellStyle name="백_Book2_4.부대공_Ⅸ.공통단위수량 2" xfId="39660"/>
    <cellStyle name="백_Book2_4.부대공_Ⅸ.공통단위수량(0408)" xfId="21804"/>
    <cellStyle name="백_Book2_4.부대공_Ⅸ.공통단위수량(0408) 2" xfId="39661"/>
    <cellStyle name="백_Book2_4.부대공_Ⅸ.공통단위수량(304)" xfId="21805"/>
    <cellStyle name="백_Book2_4.부대공_Ⅸ.공통단위수량(304) 2" xfId="39662"/>
    <cellStyle name="백_Book2_4.부대공_Ⅸ.공통단위수량(9-17-1)" xfId="21806"/>
    <cellStyle name="백_Book2_4.부대공_Ⅸ.공통단위수량(9-17-1) 2" xfId="39663"/>
    <cellStyle name="백_Book2_4.부대공_Ⅸ.공통단위수량(최종1)" xfId="21807"/>
    <cellStyle name="백_Book2_4.부대공_Ⅸ.공통단위수량(최종1) 2" xfId="39664"/>
    <cellStyle name="백_Book2_4.부대공_Ⅸ.공통단위수량(최종이되길...)" xfId="21808"/>
    <cellStyle name="백_Book2_4.부대공_Ⅸ.공통단위수량(최종이되길...) 2" xfId="39665"/>
    <cellStyle name="백_Book2_4.부대공_가시설(최종)" xfId="21809"/>
    <cellStyle name="백_Book2_4.부대공_가시설(최종) 2" xfId="39666"/>
    <cellStyle name="백_Book2_4.부대공_가시설(최종)_Ⅸ.공통단위수량(9-17-1)" xfId="21810"/>
    <cellStyle name="백_Book2_4.부대공_가시설(최종)_Ⅸ.공통단위수량(9-17-1) 2" xfId="39667"/>
    <cellStyle name="백_Book2_4.부대공_가시설(최종)_Ⅸ.공통단위수량(최종1)" xfId="21811"/>
    <cellStyle name="백_Book2_4.부대공_가시설(최종)_Ⅸ.공통단위수량(최종1) 2" xfId="39668"/>
    <cellStyle name="백_Book2_4.부대공_가시설(최종0414)" xfId="21812"/>
    <cellStyle name="백_Book2_4.부대공_가시설(최종0414) 2" xfId="39669"/>
    <cellStyle name="백_Book2_4.부대공_가시설(최종0414)_Ⅸ.공통단위수량(9-17-1)" xfId="21813"/>
    <cellStyle name="백_Book2_4.부대공_가시설(최종0414)_Ⅸ.공통단위수량(9-17-1) 2" xfId="39670"/>
    <cellStyle name="백_Book2_4.부대공_가시설(최종0414)_Ⅸ.공통단위수량(최종1)" xfId="21814"/>
    <cellStyle name="백_Book2_4.부대공_가시설(최종0414)_Ⅸ.공통단위수량(최종1) 2" xfId="39671"/>
    <cellStyle name="백_Book2_4.부대공_공동구연장산출" xfId="21815"/>
    <cellStyle name="백_Book2_4.부대공_공동구연장산출 2" xfId="39672"/>
    <cellStyle name="백_Book2_4.부대공_공동구연장산출_Ⅷ.부대공" xfId="21816"/>
    <cellStyle name="백_Book2_4.부대공_공동구연장산출_Ⅷ.부대공 2" xfId="39673"/>
    <cellStyle name="백_Book2_4.부대공_공동구연장산출_Ⅷ.부대공(0408)" xfId="21817"/>
    <cellStyle name="백_Book2_4.부대공_공동구연장산출_Ⅷ.부대공(0408) 2" xfId="39674"/>
    <cellStyle name="백_Book2_4.부대공_공동구연장산출_Ⅷ.부대공(0408)_Ⅸ.공통단위수량(9-17-1)" xfId="21818"/>
    <cellStyle name="백_Book2_4.부대공_공동구연장산출_Ⅷ.부대공(0408)_Ⅸ.공통단위수량(9-17-1) 2" xfId="39675"/>
    <cellStyle name="백_Book2_4.부대공_공동구연장산출_Ⅷ.부대공(0408)_Ⅸ.공통단위수량(최종1)" xfId="21819"/>
    <cellStyle name="백_Book2_4.부대공_공동구연장산출_Ⅷ.부대공(0408)_Ⅸ.공통단위수량(최종1) 2" xfId="39676"/>
    <cellStyle name="백_Book2_4.부대공_공동구연장산출_Ⅷ.부대공(0421)" xfId="21820"/>
    <cellStyle name="백_Book2_4.부대공_공동구연장산출_Ⅷ.부대공(0421) 2" xfId="39677"/>
    <cellStyle name="백_Book2_4.부대공_공동구연장산출_Ⅷ.부대공(0421)_Ⅸ.공통단위수량(9-17-1)" xfId="21821"/>
    <cellStyle name="백_Book2_4.부대공_공동구연장산출_Ⅷ.부대공(0421)_Ⅸ.공통단위수량(9-17-1) 2" xfId="39678"/>
    <cellStyle name="백_Book2_4.부대공_공동구연장산출_Ⅷ.부대공(0421)_Ⅸ.공통단위수량(최종1)" xfId="21822"/>
    <cellStyle name="백_Book2_4.부대공_공동구연장산출_Ⅷ.부대공(0421)_Ⅸ.공통단위수량(최종1) 2" xfId="39679"/>
    <cellStyle name="백_Book2_4.부대공_공동구연장산출_Ⅷ.부대공_Ⅸ.공통단위수량(9-17-1)" xfId="21823"/>
    <cellStyle name="백_Book2_4.부대공_공동구연장산출_Ⅷ.부대공_Ⅸ.공통단위수량(9-17-1) 2" xfId="39680"/>
    <cellStyle name="백_Book2_4.부대공_공동구연장산출_Ⅷ.부대공_Ⅸ.공통단위수량(최종1)" xfId="21824"/>
    <cellStyle name="백_Book2_4.부대공_공동구연장산출_Ⅷ.부대공_Ⅸ.공통단위수량(최종1) 2" xfId="39681"/>
    <cellStyle name="백_Book2_4.부대공_공동구연장산출_Ⅸ.공통단위수량" xfId="21825"/>
    <cellStyle name="백_Book2_4.부대공_공동구연장산출_Ⅸ.공통단위수량 2" xfId="39682"/>
    <cellStyle name="백_Book2_4.부대공_공동구연장산출_Ⅸ.공통단위수량(0408)" xfId="21826"/>
    <cellStyle name="백_Book2_4.부대공_공동구연장산출_Ⅸ.공통단위수량(0408) 2" xfId="39683"/>
    <cellStyle name="백_Book2_4.부대공_공동구연장산출_Ⅸ.공통단위수량(304)" xfId="21827"/>
    <cellStyle name="백_Book2_4.부대공_공동구연장산출_Ⅸ.공통단위수량(304) 2" xfId="39684"/>
    <cellStyle name="백_Book2_4.부대공_공동구연장산출_Ⅸ.공통단위수량(9-17-1)" xfId="21828"/>
    <cellStyle name="백_Book2_4.부대공_공동구연장산출_Ⅸ.공통단위수량(9-17-1) 2" xfId="39685"/>
    <cellStyle name="백_Book2_4.부대공_공동구연장산출_Ⅸ.공통단위수량(최종1)" xfId="21829"/>
    <cellStyle name="백_Book2_4.부대공_공동구연장산출_Ⅸ.공통단위수량(최종1) 2" xfId="39686"/>
    <cellStyle name="백_Book2_4.부대공_공동구연장산출_Ⅸ.공통단위수량(최종이되길...)" xfId="21830"/>
    <cellStyle name="백_Book2_4.부대공_공동구연장산출_Ⅸ.공통단위수량(최종이되길...) 2" xfId="39687"/>
    <cellStyle name="백_Book2_4.부대공_공동구연장산출_가시설(최종)" xfId="21831"/>
    <cellStyle name="백_Book2_4.부대공_공동구연장산출_가시설(최종) 2" xfId="39688"/>
    <cellStyle name="백_Book2_4.부대공_공동구연장산출_가시설(최종)_Ⅸ.공통단위수량(9-17-1)" xfId="21832"/>
    <cellStyle name="백_Book2_4.부대공_공동구연장산출_가시설(최종)_Ⅸ.공통단위수량(9-17-1) 2" xfId="39689"/>
    <cellStyle name="백_Book2_4.부대공_공동구연장산출_가시설(최종)_Ⅸ.공통단위수량(최종1)" xfId="21833"/>
    <cellStyle name="백_Book2_4.부대공_공동구연장산출_가시설(최종)_Ⅸ.공통단위수량(최종1) 2" xfId="39690"/>
    <cellStyle name="백_Book2_4.부대공_공동구연장산출_가시설(최종0414)" xfId="21834"/>
    <cellStyle name="백_Book2_4.부대공_공동구연장산출_가시설(최종0414) 2" xfId="39691"/>
    <cellStyle name="백_Book2_4.부대공_공동구연장산출_가시설(최종0414)_Ⅸ.공통단위수량(9-17-1)" xfId="21835"/>
    <cellStyle name="백_Book2_4.부대공_공동구연장산출_가시설(최종0414)_Ⅸ.공통단위수량(9-17-1) 2" xfId="39692"/>
    <cellStyle name="백_Book2_4.부대공_공동구연장산출_가시설(최종0414)_Ⅸ.공통단위수량(최종1)" xfId="21836"/>
    <cellStyle name="백_Book2_4.부대공_공동구연장산출_가시설(최종0414)_Ⅸ.공통단위수량(최종1) 2" xfId="39693"/>
    <cellStyle name="백_Book2_4.부대공_공동구연장산출_단위수량(316)" xfId="21837"/>
    <cellStyle name="백_Book2_4.부대공_공동구연장산출_단위수량(316) 2" xfId="39694"/>
    <cellStyle name="백_Book2_4.부대공_공동구연장산출_사본 - Ⅸ.공통단위수량" xfId="21838"/>
    <cellStyle name="백_Book2_4.부대공_공동구연장산출_사본 - Ⅸ.공통단위수량 2" xfId="39695"/>
    <cellStyle name="백_Book2_4.부대공_공통단위수량-2" xfId="21839"/>
    <cellStyle name="백_Book2_4.부대공_공통단위수량-2 2" xfId="39696"/>
    <cellStyle name="백_Book2_4.부대공_단위수량(316)" xfId="21840"/>
    <cellStyle name="백_Book2_4.부대공_단위수량(316) 2" xfId="39697"/>
    <cellStyle name="백_Book2_4.부대공_사본 - Ⅸ.공통단위수량" xfId="21841"/>
    <cellStyle name="백_Book2_4.부대공_사본 - Ⅸ.공통단위수량 2" xfId="39698"/>
    <cellStyle name="백_Book2_4.부대공_수복로토공" xfId="21842"/>
    <cellStyle name="백_Book2_4.부대공_수복로토공 2" xfId="39699"/>
    <cellStyle name="백_Book2_4.부대공_연결관토공" xfId="21843"/>
    <cellStyle name="백_Book2_4.부대공_연결관토공 2" xfId="39700"/>
    <cellStyle name="백_Book2_4배관공" xfId="21844"/>
    <cellStyle name="백_Book2_4배관공 2" xfId="39701"/>
    <cellStyle name="백_Book2_4배관공_04-3.B-LINE" xfId="21845"/>
    <cellStyle name="백_Book2_4배관공_04-3.B-LINE 2" xfId="39702"/>
    <cellStyle name="백_Book2_4배관공_04-3.B-LINE_2.0 토공(물치)" xfId="21846"/>
    <cellStyle name="백_Book2_4배관공_04-3.B-LINE_2.0 토공(물치) 2" xfId="39703"/>
    <cellStyle name="백_Book2_4배관공_04-3.B-LINE_2.0 토공(원주)" xfId="21847"/>
    <cellStyle name="백_Book2_4배관공_04-3.B-LINE_2.0 토공(원주) 2" xfId="39704"/>
    <cellStyle name="백_Book2_4배관공_04-3.B-LINE_2.0 토공(장산)" xfId="21848"/>
    <cellStyle name="백_Book2_4배관공_04-3.B-LINE_2.0 토공(장산) 2" xfId="39705"/>
    <cellStyle name="백_Book2_4배관공_04-3.B-LINE_수복로토공" xfId="21849"/>
    <cellStyle name="백_Book2_4배관공_04-3.B-LINE_수복로토공 2" xfId="39706"/>
    <cellStyle name="백_Book2_4배관공_04-3.B-LINE_연결관토공" xfId="21850"/>
    <cellStyle name="백_Book2_4배관공_04-3.B-LINE_연결관토공 2" xfId="39707"/>
    <cellStyle name="백_Book2_4배관공_2.0 토공(물치)" xfId="21851"/>
    <cellStyle name="백_Book2_4배관공_2.0 토공(물치) 2" xfId="39708"/>
    <cellStyle name="백_Book2_4배관공_2.0 토공(원주)" xfId="21852"/>
    <cellStyle name="백_Book2_4배관공_2.0 토공(원주) 2" xfId="39709"/>
    <cellStyle name="백_Book2_4배관공_2.0 토공(장산)" xfId="21853"/>
    <cellStyle name="백_Book2_4배관공_2.0 토공(장산) 2" xfId="39710"/>
    <cellStyle name="백_Book2_4배관공_2.토공" xfId="21854"/>
    <cellStyle name="백_Book2_4배관공_2.토공 2" xfId="39711"/>
    <cellStyle name="백_Book2_4배관공_2.토공_04-3.B-LINE" xfId="21855"/>
    <cellStyle name="백_Book2_4배관공_2.토공_04-3.B-LINE 2" xfId="39712"/>
    <cellStyle name="백_Book2_4배관공_2.토공_04-3.B-LINE_2.0 토공(물치)" xfId="21856"/>
    <cellStyle name="백_Book2_4배관공_2.토공_04-3.B-LINE_2.0 토공(물치) 2" xfId="39713"/>
    <cellStyle name="백_Book2_4배관공_2.토공_04-3.B-LINE_2.0 토공(원주)" xfId="21857"/>
    <cellStyle name="백_Book2_4배관공_2.토공_04-3.B-LINE_2.0 토공(원주) 2" xfId="39714"/>
    <cellStyle name="백_Book2_4배관공_2.토공_04-3.B-LINE_2.0 토공(장산)" xfId="21858"/>
    <cellStyle name="백_Book2_4배관공_2.토공_04-3.B-LINE_2.0 토공(장산) 2" xfId="39715"/>
    <cellStyle name="백_Book2_4배관공_2.토공_04-3.B-LINE_수복로토공" xfId="21859"/>
    <cellStyle name="백_Book2_4배관공_2.토공_04-3.B-LINE_수복로토공 2" xfId="39716"/>
    <cellStyle name="백_Book2_4배관공_2.토공_04-3.B-LINE_연결관토공" xfId="21860"/>
    <cellStyle name="백_Book2_4배관공_2.토공_04-3.B-LINE_연결관토공 2" xfId="39717"/>
    <cellStyle name="백_Book2_4배관공_2.토공_2.0 토공(물치)" xfId="21861"/>
    <cellStyle name="백_Book2_4배관공_2.토공_2.0 토공(물치) 2" xfId="39718"/>
    <cellStyle name="백_Book2_4배관공_2.토공_2.0 토공(원주)" xfId="21862"/>
    <cellStyle name="백_Book2_4배관공_2.토공_2.0 토공(원주) 2" xfId="39719"/>
    <cellStyle name="백_Book2_4배관공_2.토공_2.0 토공(장산)" xfId="21863"/>
    <cellStyle name="백_Book2_4배관공_2.토공_2.0 토공(장산) 2" xfId="39720"/>
    <cellStyle name="백_Book2_4배관공_2.토공_4.하수공" xfId="21864"/>
    <cellStyle name="백_Book2_4배관공_2.토공_4.하수공 2" xfId="39721"/>
    <cellStyle name="백_Book2_4배관공_2.토공_4.하수공_04-3.B-LINE" xfId="21865"/>
    <cellStyle name="백_Book2_4배관공_2.토공_4.하수공_04-3.B-LINE 2" xfId="39722"/>
    <cellStyle name="백_Book2_4배관공_2.토공_4.하수공_04-3.B-LINE_2.0 토공(물치)" xfId="21866"/>
    <cellStyle name="백_Book2_4배관공_2.토공_4.하수공_04-3.B-LINE_2.0 토공(물치) 2" xfId="39723"/>
    <cellStyle name="백_Book2_4배관공_2.토공_4.하수공_04-3.B-LINE_2.0 토공(원주)" xfId="21867"/>
    <cellStyle name="백_Book2_4배관공_2.토공_4.하수공_04-3.B-LINE_2.0 토공(원주) 2" xfId="39724"/>
    <cellStyle name="백_Book2_4배관공_2.토공_4.하수공_04-3.B-LINE_2.0 토공(장산)" xfId="21868"/>
    <cellStyle name="백_Book2_4배관공_2.토공_4.하수공_04-3.B-LINE_2.0 토공(장산) 2" xfId="39725"/>
    <cellStyle name="백_Book2_4배관공_2.토공_4.하수공_04-3.B-LINE_수복로토공" xfId="21869"/>
    <cellStyle name="백_Book2_4배관공_2.토공_4.하수공_04-3.B-LINE_수복로토공 2" xfId="39726"/>
    <cellStyle name="백_Book2_4배관공_2.토공_4.하수공_04-3.B-LINE_연결관토공" xfId="21870"/>
    <cellStyle name="백_Book2_4배관공_2.토공_4.하수공_04-3.B-LINE_연결관토공 2" xfId="39727"/>
    <cellStyle name="백_Book2_4배관공_2.토공_4.하수공_2.0 토공(물치)" xfId="21871"/>
    <cellStyle name="백_Book2_4배관공_2.토공_4.하수공_2.0 토공(물치) 2" xfId="39728"/>
    <cellStyle name="백_Book2_4배관공_2.토공_4.하수공_2.0 토공(원주)" xfId="21872"/>
    <cellStyle name="백_Book2_4배관공_2.토공_4.하수공_2.0 토공(원주) 2" xfId="39729"/>
    <cellStyle name="백_Book2_4배관공_2.토공_4.하수공_2.0 토공(장산)" xfId="21873"/>
    <cellStyle name="백_Book2_4배관공_2.토공_4.하수공_2.0 토공(장산) 2" xfId="39730"/>
    <cellStyle name="백_Book2_4배관공_2.토공_4.하수공_수복로토공" xfId="21874"/>
    <cellStyle name="백_Book2_4배관공_2.토공_4.하수공_수복로토공 2" xfId="39731"/>
    <cellStyle name="백_Book2_4배관공_2.토공_4.하수공_연결관토공" xfId="21875"/>
    <cellStyle name="백_Book2_4배관공_2.토공_4.하수공_연결관토공 2" xfId="39732"/>
    <cellStyle name="백_Book2_4배관공_2.토공_수복로토공" xfId="21876"/>
    <cellStyle name="백_Book2_4배관공_2.토공_수복로토공 2" xfId="39733"/>
    <cellStyle name="백_Book2_4배관공_2.토공_연결관토공" xfId="21877"/>
    <cellStyle name="백_Book2_4배관공_2.토공_연결관토공 2" xfId="39734"/>
    <cellStyle name="백_Book2_4배관공_3.포장공" xfId="21878"/>
    <cellStyle name="백_Book2_4배관공_3.포장공 2" xfId="39735"/>
    <cellStyle name="백_Book2_4배관공_3.포장공_04-3.B-LINE" xfId="21879"/>
    <cellStyle name="백_Book2_4배관공_3.포장공_04-3.B-LINE 2" xfId="39736"/>
    <cellStyle name="백_Book2_4배관공_3.포장공_04-3.B-LINE_2.0 토공(물치)" xfId="21880"/>
    <cellStyle name="백_Book2_4배관공_3.포장공_04-3.B-LINE_2.0 토공(물치) 2" xfId="39737"/>
    <cellStyle name="백_Book2_4배관공_3.포장공_04-3.B-LINE_2.0 토공(원주)" xfId="21881"/>
    <cellStyle name="백_Book2_4배관공_3.포장공_04-3.B-LINE_2.0 토공(원주) 2" xfId="39738"/>
    <cellStyle name="백_Book2_4배관공_3.포장공_04-3.B-LINE_2.0 토공(장산)" xfId="21882"/>
    <cellStyle name="백_Book2_4배관공_3.포장공_04-3.B-LINE_2.0 토공(장산) 2" xfId="39739"/>
    <cellStyle name="백_Book2_4배관공_3.포장공_04-3.B-LINE_수복로토공" xfId="21883"/>
    <cellStyle name="백_Book2_4배관공_3.포장공_04-3.B-LINE_수복로토공 2" xfId="39740"/>
    <cellStyle name="백_Book2_4배관공_3.포장공_04-3.B-LINE_연결관토공" xfId="21884"/>
    <cellStyle name="백_Book2_4배관공_3.포장공_04-3.B-LINE_연결관토공 2" xfId="39741"/>
    <cellStyle name="백_Book2_4배관공_3.포장공_2.0 토공(물치)" xfId="21885"/>
    <cellStyle name="백_Book2_4배관공_3.포장공_2.0 토공(물치) 2" xfId="39742"/>
    <cellStyle name="백_Book2_4배관공_3.포장공_2.0 토공(원주)" xfId="21886"/>
    <cellStyle name="백_Book2_4배관공_3.포장공_2.0 토공(원주) 2" xfId="39743"/>
    <cellStyle name="백_Book2_4배관공_3.포장공_2.0 토공(장산)" xfId="21887"/>
    <cellStyle name="백_Book2_4배관공_3.포장공_2.0 토공(장산) 2" xfId="39744"/>
    <cellStyle name="백_Book2_4배관공_3.포장공_4.하수공" xfId="21888"/>
    <cellStyle name="백_Book2_4배관공_3.포장공_4.하수공 2" xfId="39745"/>
    <cellStyle name="백_Book2_4배관공_3.포장공_4.하수공_04-3.B-LINE" xfId="21889"/>
    <cellStyle name="백_Book2_4배관공_3.포장공_4.하수공_04-3.B-LINE 2" xfId="39746"/>
    <cellStyle name="백_Book2_4배관공_3.포장공_4.하수공_04-3.B-LINE_2.0 토공(물치)" xfId="21890"/>
    <cellStyle name="백_Book2_4배관공_3.포장공_4.하수공_04-3.B-LINE_2.0 토공(물치) 2" xfId="39747"/>
    <cellStyle name="백_Book2_4배관공_3.포장공_4.하수공_04-3.B-LINE_2.0 토공(원주)" xfId="21891"/>
    <cellStyle name="백_Book2_4배관공_3.포장공_4.하수공_04-3.B-LINE_2.0 토공(원주) 2" xfId="39748"/>
    <cellStyle name="백_Book2_4배관공_3.포장공_4.하수공_04-3.B-LINE_2.0 토공(장산)" xfId="21892"/>
    <cellStyle name="백_Book2_4배관공_3.포장공_4.하수공_04-3.B-LINE_2.0 토공(장산) 2" xfId="39749"/>
    <cellStyle name="백_Book2_4배관공_3.포장공_4.하수공_04-3.B-LINE_수복로토공" xfId="21893"/>
    <cellStyle name="백_Book2_4배관공_3.포장공_4.하수공_04-3.B-LINE_수복로토공 2" xfId="39750"/>
    <cellStyle name="백_Book2_4배관공_3.포장공_4.하수공_04-3.B-LINE_연결관토공" xfId="21894"/>
    <cellStyle name="백_Book2_4배관공_3.포장공_4.하수공_04-3.B-LINE_연결관토공 2" xfId="39751"/>
    <cellStyle name="백_Book2_4배관공_3.포장공_4.하수공_2.0 토공(물치)" xfId="21895"/>
    <cellStyle name="백_Book2_4배관공_3.포장공_4.하수공_2.0 토공(물치) 2" xfId="39752"/>
    <cellStyle name="백_Book2_4배관공_3.포장공_4.하수공_2.0 토공(원주)" xfId="21896"/>
    <cellStyle name="백_Book2_4배관공_3.포장공_4.하수공_2.0 토공(원주) 2" xfId="39753"/>
    <cellStyle name="백_Book2_4배관공_3.포장공_4.하수공_2.0 토공(장산)" xfId="21897"/>
    <cellStyle name="백_Book2_4배관공_3.포장공_4.하수공_2.0 토공(장산) 2" xfId="39754"/>
    <cellStyle name="백_Book2_4배관공_3.포장공_4.하수공_수복로토공" xfId="21898"/>
    <cellStyle name="백_Book2_4배관공_3.포장공_4.하수공_수복로토공 2" xfId="39755"/>
    <cellStyle name="백_Book2_4배관공_3.포장공_4.하수공_연결관토공" xfId="21899"/>
    <cellStyle name="백_Book2_4배관공_3.포장공_4.하수공_연결관토공 2" xfId="39756"/>
    <cellStyle name="백_Book2_4배관공_3.포장공_수복로토공" xfId="21900"/>
    <cellStyle name="백_Book2_4배관공_3.포장공_수복로토공 2" xfId="39757"/>
    <cellStyle name="백_Book2_4배관공_3.포장공_연결관토공" xfId="21901"/>
    <cellStyle name="백_Book2_4배관공_3.포장공_연결관토공 2" xfId="39758"/>
    <cellStyle name="백_Book2_4배관공_Ⅷ.부대공" xfId="21902"/>
    <cellStyle name="백_Book2_4배관공_Ⅷ.부대공 2" xfId="39759"/>
    <cellStyle name="백_Book2_4배관공_Ⅷ.부대공(0408)" xfId="21903"/>
    <cellStyle name="백_Book2_4배관공_Ⅷ.부대공(0408) 2" xfId="39760"/>
    <cellStyle name="백_Book2_4배관공_Ⅷ.부대공(0408)_Ⅸ.공통단위수량(9-17-1)" xfId="21904"/>
    <cellStyle name="백_Book2_4배관공_Ⅷ.부대공(0408)_Ⅸ.공통단위수량(9-17-1) 2" xfId="39761"/>
    <cellStyle name="백_Book2_4배관공_Ⅷ.부대공(0408)_Ⅸ.공통단위수량(최종1)" xfId="21905"/>
    <cellStyle name="백_Book2_4배관공_Ⅷ.부대공(0408)_Ⅸ.공통단위수량(최종1) 2" xfId="39762"/>
    <cellStyle name="백_Book2_4배관공_Ⅷ.부대공(0421)" xfId="21906"/>
    <cellStyle name="백_Book2_4배관공_Ⅷ.부대공(0421) 2" xfId="39763"/>
    <cellStyle name="백_Book2_4배관공_Ⅷ.부대공(0421)_Ⅸ.공통단위수량(9-17-1)" xfId="21907"/>
    <cellStyle name="백_Book2_4배관공_Ⅷ.부대공(0421)_Ⅸ.공통단위수량(9-17-1) 2" xfId="39764"/>
    <cellStyle name="백_Book2_4배관공_Ⅷ.부대공(0421)_Ⅸ.공통단위수량(최종1)" xfId="21908"/>
    <cellStyle name="백_Book2_4배관공_Ⅷ.부대공(0421)_Ⅸ.공통단위수량(최종1) 2" xfId="39765"/>
    <cellStyle name="백_Book2_4배관공_Ⅷ.부대공_Ⅸ.공통단위수량(9-17-1)" xfId="21909"/>
    <cellStyle name="백_Book2_4배관공_Ⅷ.부대공_Ⅸ.공통단위수량(9-17-1) 2" xfId="39766"/>
    <cellStyle name="백_Book2_4배관공_Ⅷ.부대공_Ⅸ.공통단위수량(최종1)" xfId="21910"/>
    <cellStyle name="백_Book2_4배관공_Ⅷ.부대공_Ⅸ.공통단위수량(최종1) 2" xfId="39767"/>
    <cellStyle name="백_Book2_4배관공_Ⅸ.공통단위수량" xfId="21911"/>
    <cellStyle name="백_Book2_4배관공_Ⅸ.공통단위수량 2" xfId="39768"/>
    <cellStyle name="백_Book2_4배관공_Ⅸ.공통단위수량(0408)" xfId="21912"/>
    <cellStyle name="백_Book2_4배관공_Ⅸ.공통단위수량(0408) 2" xfId="39769"/>
    <cellStyle name="백_Book2_4배관공_Ⅸ.공통단위수량(304)" xfId="21913"/>
    <cellStyle name="백_Book2_4배관공_Ⅸ.공통단위수량(304) 2" xfId="39770"/>
    <cellStyle name="백_Book2_4배관공_Ⅸ.공통단위수량(9-17-1)" xfId="21914"/>
    <cellStyle name="백_Book2_4배관공_Ⅸ.공통단위수량(9-17-1) 2" xfId="39771"/>
    <cellStyle name="백_Book2_4배관공_Ⅸ.공통단위수량(최종1)" xfId="21915"/>
    <cellStyle name="백_Book2_4배관공_Ⅸ.공통단위수량(최종1) 2" xfId="39772"/>
    <cellStyle name="백_Book2_4배관공_Ⅸ.공통단위수량(최종이되길...)" xfId="21916"/>
    <cellStyle name="백_Book2_4배관공_Ⅸ.공통단위수량(최종이되길...) 2" xfId="39773"/>
    <cellStyle name="백_Book2_4배관공_가시설(최종)" xfId="21917"/>
    <cellStyle name="백_Book2_4배관공_가시설(최종) 2" xfId="39774"/>
    <cellStyle name="백_Book2_4배관공_가시설(최종)_Ⅸ.공통단위수량(9-17-1)" xfId="21918"/>
    <cellStyle name="백_Book2_4배관공_가시설(최종)_Ⅸ.공통단위수량(9-17-1) 2" xfId="39775"/>
    <cellStyle name="백_Book2_4배관공_가시설(최종)_Ⅸ.공통단위수량(최종1)" xfId="21919"/>
    <cellStyle name="백_Book2_4배관공_가시설(최종)_Ⅸ.공통단위수량(최종1) 2" xfId="39776"/>
    <cellStyle name="백_Book2_4배관공_가시설(최종0414)" xfId="21920"/>
    <cellStyle name="백_Book2_4배관공_가시설(최종0414) 2" xfId="39777"/>
    <cellStyle name="백_Book2_4배관공_가시설(최종0414)_Ⅸ.공통단위수량(9-17-1)" xfId="21921"/>
    <cellStyle name="백_Book2_4배관공_가시설(최종0414)_Ⅸ.공통단위수량(9-17-1) 2" xfId="39778"/>
    <cellStyle name="백_Book2_4배관공_가시설(최종0414)_Ⅸ.공통단위수량(최종1)" xfId="21922"/>
    <cellStyle name="백_Book2_4배관공_가시설(최종0414)_Ⅸ.공통단위수량(최종1) 2" xfId="39779"/>
    <cellStyle name="백_Book2_4배관공_공동구연장산출" xfId="21923"/>
    <cellStyle name="백_Book2_4배관공_공동구연장산출 2" xfId="39780"/>
    <cellStyle name="백_Book2_4배관공_공동구연장산출_Ⅷ.부대공" xfId="21924"/>
    <cellStyle name="백_Book2_4배관공_공동구연장산출_Ⅷ.부대공 2" xfId="39781"/>
    <cellStyle name="백_Book2_4배관공_공동구연장산출_Ⅷ.부대공(0408)" xfId="21925"/>
    <cellStyle name="백_Book2_4배관공_공동구연장산출_Ⅷ.부대공(0408) 2" xfId="39782"/>
    <cellStyle name="백_Book2_4배관공_공동구연장산출_Ⅷ.부대공(0408)_Ⅸ.공통단위수량(9-17-1)" xfId="21926"/>
    <cellStyle name="백_Book2_4배관공_공동구연장산출_Ⅷ.부대공(0408)_Ⅸ.공통단위수량(9-17-1) 2" xfId="39783"/>
    <cellStyle name="백_Book2_4배관공_공동구연장산출_Ⅷ.부대공(0408)_Ⅸ.공통단위수량(최종1)" xfId="21927"/>
    <cellStyle name="백_Book2_4배관공_공동구연장산출_Ⅷ.부대공(0408)_Ⅸ.공통단위수량(최종1) 2" xfId="39784"/>
    <cellStyle name="백_Book2_4배관공_공동구연장산출_Ⅷ.부대공(0421)" xfId="21928"/>
    <cellStyle name="백_Book2_4배관공_공동구연장산출_Ⅷ.부대공(0421) 2" xfId="39785"/>
    <cellStyle name="백_Book2_4배관공_공동구연장산출_Ⅷ.부대공(0421)_Ⅸ.공통단위수량(9-17-1)" xfId="21929"/>
    <cellStyle name="백_Book2_4배관공_공동구연장산출_Ⅷ.부대공(0421)_Ⅸ.공통단위수량(9-17-1) 2" xfId="39786"/>
    <cellStyle name="백_Book2_4배관공_공동구연장산출_Ⅷ.부대공(0421)_Ⅸ.공통단위수량(최종1)" xfId="21930"/>
    <cellStyle name="백_Book2_4배관공_공동구연장산출_Ⅷ.부대공(0421)_Ⅸ.공통단위수량(최종1) 2" xfId="39787"/>
    <cellStyle name="백_Book2_4배관공_공동구연장산출_Ⅷ.부대공_Ⅸ.공통단위수량(9-17-1)" xfId="21931"/>
    <cellStyle name="백_Book2_4배관공_공동구연장산출_Ⅷ.부대공_Ⅸ.공통단위수량(9-17-1) 2" xfId="39788"/>
    <cellStyle name="백_Book2_4배관공_공동구연장산출_Ⅷ.부대공_Ⅸ.공통단위수량(최종1)" xfId="21932"/>
    <cellStyle name="백_Book2_4배관공_공동구연장산출_Ⅷ.부대공_Ⅸ.공통단위수량(최종1) 2" xfId="39789"/>
    <cellStyle name="백_Book2_4배관공_공동구연장산출_Ⅸ.공통단위수량" xfId="21933"/>
    <cellStyle name="백_Book2_4배관공_공동구연장산출_Ⅸ.공통단위수량 2" xfId="39790"/>
    <cellStyle name="백_Book2_4배관공_공동구연장산출_Ⅸ.공통단위수량(0408)" xfId="21934"/>
    <cellStyle name="백_Book2_4배관공_공동구연장산출_Ⅸ.공통단위수량(0408) 2" xfId="39791"/>
    <cellStyle name="백_Book2_4배관공_공동구연장산출_Ⅸ.공통단위수량(304)" xfId="21935"/>
    <cellStyle name="백_Book2_4배관공_공동구연장산출_Ⅸ.공통단위수량(304) 2" xfId="39792"/>
    <cellStyle name="백_Book2_4배관공_공동구연장산출_Ⅸ.공통단위수량(9-17-1)" xfId="21936"/>
    <cellStyle name="백_Book2_4배관공_공동구연장산출_Ⅸ.공통단위수량(9-17-1) 2" xfId="39793"/>
    <cellStyle name="백_Book2_4배관공_공동구연장산출_Ⅸ.공통단위수량(최종1)" xfId="21937"/>
    <cellStyle name="백_Book2_4배관공_공동구연장산출_Ⅸ.공통단위수량(최종1) 2" xfId="39794"/>
    <cellStyle name="백_Book2_4배관공_공동구연장산출_Ⅸ.공통단위수량(최종이되길...)" xfId="21938"/>
    <cellStyle name="백_Book2_4배관공_공동구연장산출_Ⅸ.공통단위수량(최종이되길...) 2" xfId="39795"/>
    <cellStyle name="백_Book2_4배관공_공동구연장산출_가시설(최종)" xfId="21939"/>
    <cellStyle name="백_Book2_4배관공_공동구연장산출_가시설(최종) 2" xfId="39796"/>
    <cellStyle name="백_Book2_4배관공_공동구연장산출_가시설(최종)_Ⅸ.공통단위수량(9-17-1)" xfId="21940"/>
    <cellStyle name="백_Book2_4배관공_공동구연장산출_가시설(최종)_Ⅸ.공통단위수량(9-17-1) 2" xfId="39797"/>
    <cellStyle name="백_Book2_4배관공_공동구연장산출_가시설(최종)_Ⅸ.공통단위수량(최종1)" xfId="21941"/>
    <cellStyle name="백_Book2_4배관공_공동구연장산출_가시설(최종)_Ⅸ.공통단위수량(최종1) 2" xfId="39798"/>
    <cellStyle name="백_Book2_4배관공_공동구연장산출_가시설(최종0414)" xfId="21942"/>
    <cellStyle name="백_Book2_4배관공_공동구연장산출_가시설(최종0414) 2" xfId="39799"/>
    <cellStyle name="백_Book2_4배관공_공동구연장산출_가시설(최종0414)_Ⅸ.공통단위수량(9-17-1)" xfId="21943"/>
    <cellStyle name="백_Book2_4배관공_공동구연장산출_가시설(최종0414)_Ⅸ.공통단위수량(9-17-1) 2" xfId="39800"/>
    <cellStyle name="백_Book2_4배관공_공동구연장산출_가시설(최종0414)_Ⅸ.공통단위수량(최종1)" xfId="21944"/>
    <cellStyle name="백_Book2_4배관공_공동구연장산출_가시설(최종0414)_Ⅸ.공통단위수량(최종1) 2" xfId="39801"/>
    <cellStyle name="백_Book2_4배관공_공동구연장산출_단위수량(316)" xfId="21945"/>
    <cellStyle name="백_Book2_4배관공_공동구연장산출_단위수량(316) 2" xfId="39802"/>
    <cellStyle name="백_Book2_4배관공_공동구연장산출_사본 - Ⅸ.공통단위수량" xfId="21946"/>
    <cellStyle name="백_Book2_4배관공_공동구연장산출_사본 - Ⅸ.공통단위수량 2" xfId="39803"/>
    <cellStyle name="백_Book2_4배관공_공통단위수량-2" xfId="21947"/>
    <cellStyle name="백_Book2_4배관공_공통단위수량-2 2" xfId="39804"/>
    <cellStyle name="백_Book2_4배관공_단위수량(316)" xfId="21948"/>
    <cellStyle name="백_Book2_4배관공_단위수량(316) 2" xfId="39805"/>
    <cellStyle name="백_Book2_4배관공_사본 - Ⅸ.공통단위수량" xfId="21949"/>
    <cellStyle name="백_Book2_4배관공_사본 - Ⅸ.공통단위수량 2" xfId="39806"/>
    <cellStyle name="백_Book2_4배관공_수복로토공" xfId="21950"/>
    <cellStyle name="백_Book2_4배관공_수복로토공 2" xfId="39807"/>
    <cellStyle name="백_Book2_4배관공_연결관토공" xfId="21951"/>
    <cellStyle name="백_Book2_4배관공_연결관토공 2" xfId="39808"/>
    <cellStyle name="백_Book2_5부대시설공" xfId="21952"/>
    <cellStyle name="백_Book2_5부대시설공 2" xfId="39809"/>
    <cellStyle name="백_Book2_5부대시설공_04-3.B-LINE" xfId="21953"/>
    <cellStyle name="백_Book2_5부대시설공_04-3.B-LINE 2" xfId="39810"/>
    <cellStyle name="백_Book2_5부대시설공_04-3.B-LINE_2.0 토공(물치)" xfId="21954"/>
    <cellStyle name="백_Book2_5부대시설공_04-3.B-LINE_2.0 토공(물치) 2" xfId="39811"/>
    <cellStyle name="백_Book2_5부대시설공_04-3.B-LINE_2.0 토공(원주)" xfId="21955"/>
    <cellStyle name="백_Book2_5부대시설공_04-3.B-LINE_2.0 토공(원주) 2" xfId="39812"/>
    <cellStyle name="백_Book2_5부대시설공_04-3.B-LINE_2.0 토공(장산)" xfId="21956"/>
    <cellStyle name="백_Book2_5부대시설공_04-3.B-LINE_2.0 토공(장산) 2" xfId="39813"/>
    <cellStyle name="백_Book2_5부대시설공_04-3.B-LINE_수복로토공" xfId="21957"/>
    <cellStyle name="백_Book2_5부대시설공_04-3.B-LINE_수복로토공 2" xfId="39814"/>
    <cellStyle name="백_Book2_5부대시설공_04-3.B-LINE_연결관토공" xfId="21958"/>
    <cellStyle name="백_Book2_5부대시설공_04-3.B-LINE_연결관토공 2" xfId="39815"/>
    <cellStyle name="백_Book2_5부대시설공_2.0 토공(물치)" xfId="21959"/>
    <cellStyle name="백_Book2_5부대시설공_2.0 토공(물치) 2" xfId="39816"/>
    <cellStyle name="백_Book2_5부대시설공_2.0 토공(원주)" xfId="21960"/>
    <cellStyle name="백_Book2_5부대시설공_2.0 토공(원주) 2" xfId="39817"/>
    <cellStyle name="백_Book2_5부대시설공_2.0 토공(장산)" xfId="21961"/>
    <cellStyle name="백_Book2_5부대시설공_2.0 토공(장산) 2" xfId="39818"/>
    <cellStyle name="백_Book2_5부대시설공_2.토공" xfId="21962"/>
    <cellStyle name="백_Book2_5부대시설공_2.토공 2" xfId="39819"/>
    <cellStyle name="백_Book2_5부대시설공_2.토공_04-3.B-LINE" xfId="21963"/>
    <cellStyle name="백_Book2_5부대시설공_2.토공_04-3.B-LINE 2" xfId="39820"/>
    <cellStyle name="백_Book2_5부대시설공_2.토공_04-3.B-LINE_2.0 토공(물치)" xfId="21964"/>
    <cellStyle name="백_Book2_5부대시설공_2.토공_04-3.B-LINE_2.0 토공(물치) 2" xfId="39821"/>
    <cellStyle name="백_Book2_5부대시설공_2.토공_04-3.B-LINE_2.0 토공(원주)" xfId="21965"/>
    <cellStyle name="백_Book2_5부대시설공_2.토공_04-3.B-LINE_2.0 토공(원주) 2" xfId="39822"/>
    <cellStyle name="백_Book2_5부대시설공_2.토공_04-3.B-LINE_2.0 토공(장산)" xfId="21966"/>
    <cellStyle name="백_Book2_5부대시설공_2.토공_04-3.B-LINE_2.0 토공(장산) 2" xfId="39823"/>
    <cellStyle name="백_Book2_5부대시설공_2.토공_04-3.B-LINE_수복로토공" xfId="21967"/>
    <cellStyle name="백_Book2_5부대시설공_2.토공_04-3.B-LINE_수복로토공 2" xfId="39824"/>
    <cellStyle name="백_Book2_5부대시설공_2.토공_04-3.B-LINE_연결관토공" xfId="21968"/>
    <cellStyle name="백_Book2_5부대시설공_2.토공_04-3.B-LINE_연결관토공 2" xfId="39825"/>
    <cellStyle name="백_Book2_5부대시설공_2.토공_2.0 토공(물치)" xfId="21969"/>
    <cellStyle name="백_Book2_5부대시설공_2.토공_2.0 토공(물치) 2" xfId="39826"/>
    <cellStyle name="백_Book2_5부대시설공_2.토공_2.0 토공(원주)" xfId="21970"/>
    <cellStyle name="백_Book2_5부대시설공_2.토공_2.0 토공(원주) 2" xfId="39827"/>
    <cellStyle name="백_Book2_5부대시설공_2.토공_2.0 토공(장산)" xfId="21971"/>
    <cellStyle name="백_Book2_5부대시설공_2.토공_2.0 토공(장산) 2" xfId="39828"/>
    <cellStyle name="백_Book2_5부대시설공_2.토공_4.하수공" xfId="21972"/>
    <cellStyle name="백_Book2_5부대시설공_2.토공_4.하수공 2" xfId="39829"/>
    <cellStyle name="백_Book2_5부대시설공_2.토공_4.하수공_04-3.B-LINE" xfId="21973"/>
    <cellStyle name="백_Book2_5부대시설공_2.토공_4.하수공_04-3.B-LINE 2" xfId="39830"/>
    <cellStyle name="백_Book2_5부대시설공_2.토공_4.하수공_04-3.B-LINE_2.0 토공(물치)" xfId="21974"/>
    <cellStyle name="백_Book2_5부대시설공_2.토공_4.하수공_04-3.B-LINE_2.0 토공(물치) 2" xfId="39831"/>
    <cellStyle name="백_Book2_5부대시설공_2.토공_4.하수공_04-3.B-LINE_2.0 토공(원주)" xfId="21975"/>
    <cellStyle name="백_Book2_5부대시설공_2.토공_4.하수공_04-3.B-LINE_2.0 토공(원주) 2" xfId="39832"/>
    <cellStyle name="백_Book2_5부대시설공_2.토공_4.하수공_04-3.B-LINE_2.0 토공(장산)" xfId="21976"/>
    <cellStyle name="백_Book2_5부대시설공_2.토공_4.하수공_04-3.B-LINE_2.0 토공(장산) 2" xfId="39833"/>
    <cellStyle name="백_Book2_5부대시설공_2.토공_4.하수공_04-3.B-LINE_수복로토공" xfId="21977"/>
    <cellStyle name="백_Book2_5부대시설공_2.토공_4.하수공_04-3.B-LINE_수복로토공 2" xfId="39834"/>
    <cellStyle name="백_Book2_5부대시설공_2.토공_4.하수공_04-3.B-LINE_연결관토공" xfId="21978"/>
    <cellStyle name="백_Book2_5부대시설공_2.토공_4.하수공_04-3.B-LINE_연결관토공 2" xfId="39835"/>
    <cellStyle name="백_Book2_5부대시설공_2.토공_4.하수공_2.0 토공(물치)" xfId="21979"/>
    <cellStyle name="백_Book2_5부대시설공_2.토공_4.하수공_2.0 토공(물치) 2" xfId="39836"/>
    <cellStyle name="백_Book2_5부대시설공_2.토공_4.하수공_2.0 토공(원주)" xfId="21980"/>
    <cellStyle name="백_Book2_5부대시설공_2.토공_4.하수공_2.0 토공(원주) 2" xfId="39837"/>
    <cellStyle name="백_Book2_5부대시설공_2.토공_4.하수공_2.0 토공(장산)" xfId="21981"/>
    <cellStyle name="백_Book2_5부대시설공_2.토공_4.하수공_2.0 토공(장산) 2" xfId="39838"/>
    <cellStyle name="백_Book2_5부대시설공_2.토공_4.하수공_수복로토공" xfId="21982"/>
    <cellStyle name="백_Book2_5부대시설공_2.토공_4.하수공_수복로토공 2" xfId="39839"/>
    <cellStyle name="백_Book2_5부대시설공_2.토공_4.하수공_연결관토공" xfId="21983"/>
    <cellStyle name="백_Book2_5부대시설공_2.토공_4.하수공_연결관토공 2" xfId="39840"/>
    <cellStyle name="백_Book2_5부대시설공_2.토공_수복로토공" xfId="21984"/>
    <cellStyle name="백_Book2_5부대시설공_2.토공_수복로토공 2" xfId="39841"/>
    <cellStyle name="백_Book2_5부대시설공_2.토공_연결관토공" xfId="21985"/>
    <cellStyle name="백_Book2_5부대시설공_2.토공_연결관토공 2" xfId="39842"/>
    <cellStyle name="백_Book2_5부대시설공_3.포장공" xfId="21986"/>
    <cellStyle name="백_Book2_5부대시설공_3.포장공 2" xfId="39843"/>
    <cellStyle name="백_Book2_5부대시설공_3.포장공_04-3.B-LINE" xfId="21987"/>
    <cellStyle name="백_Book2_5부대시설공_3.포장공_04-3.B-LINE 2" xfId="39844"/>
    <cellStyle name="백_Book2_5부대시설공_3.포장공_04-3.B-LINE_2.0 토공(물치)" xfId="21988"/>
    <cellStyle name="백_Book2_5부대시설공_3.포장공_04-3.B-LINE_2.0 토공(물치) 2" xfId="39845"/>
    <cellStyle name="백_Book2_5부대시설공_3.포장공_04-3.B-LINE_2.0 토공(원주)" xfId="21989"/>
    <cellStyle name="백_Book2_5부대시설공_3.포장공_04-3.B-LINE_2.0 토공(원주) 2" xfId="39846"/>
    <cellStyle name="백_Book2_5부대시설공_3.포장공_04-3.B-LINE_2.0 토공(장산)" xfId="21990"/>
    <cellStyle name="백_Book2_5부대시설공_3.포장공_04-3.B-LINE_2.0 토공(장산) 2" xfId="39847"/>
    <cellStyle name="백_Book2_5부대시설공_3.포장공_04-3.B-LINE_수복로토공" xfId="21991"/>
    <cellStyle name="백_Book2_5부대시설공_3.포장공_04-3.B-LINE_수복로토공 2" xfId="39848"/>
    <cellStyle name="백_Book2_5부대시설공_3.포장공_04-3.B-LINE_연결관토공" xfId="21992"/>
    <cellStyle name="백_Book2_5부대시설공_3.포장공_04-3.B-LINE_연결관토공 2" xfId="39849"/>
    <cellStyle name="백_Book2_5부대시설공_3.포장공_2.0 토공(물치)" xfId="21993"/>
    <cellStyle name="백_Book2_5부대시설공_3.포장공_2.0 토공(물치) 2" xfId="39850"/>
    <cellStyle name="백_Book2_5부대시설공_3.포장공_2.0 토공(원주)" xfId="21994"/>
    <cellStyle name="백_Book2_5부대시설공_3.포장공_2.0 토공(원주) 2" xfId="39851"/>
    <cellStyle name="백_Book2_5부대시설공_3.포장공_2.0 토공(장산)" xfId="21995"/>
    <cellStyle name="백_Book2_5부대시설공_3.포장공_2.0 토공(장산) 2" xfId="39852"/>
    <cellStyle name="백_Book2_5부대시설공_3.포장공_4.하수공" xfId="21996"/>
    <cellStyle name="백_Book2_5부대시설공_3.포장공_4.하수공 2" xfId="39853"/>
    <cellStyle name="백_Book2_5부대시설공_3.포장공_4.하수공_04-3.B-LINE" xfId="21997"/>
    <cellStyle name="백_Book2_5부대시설공_3.포장공_4.하수공_04-3.B-LINE 2" xfId="39854"/>
    <cellStyle name="백_Book2_5부대시설공_3.포장공_4.하수공_04-3.B-LINE_2.0 토공(물치)" xfId="21998"/>
    <cellStyle name="백_Book2_5부대시설공_3.포장공_4.하수공_04-3.B-LINE_2.0 토공(물치) 2" xfId="39855"/>
    <cellStyle name="백_Book2_5부대시설공_3.포장공_4.하수공_04-3.B-LINE_2.0 토공(원주)" xfId="21999"/>
    <cellStyle name="백_Book2_5부대시설공_3.포장공_4.하수공_04-3.B-LINE_2.0 토공(원주) 2" xfId="39856"/>
    <cellStyle name="백_Book2_5부대시설공_3.포장공_4.하수공_04-3.B-LINE_2.0 토공(장산)" xfId="22000"/>
    <cellStyle name="백_Book2_5부대시설공_3.포장공_4.하수공_04-3.B-LINE_2.0 토공(장산) 2" xfId="39857"/>
    <cellStyle name="백_Book2_5부대시설공_3.포장공_4.하수공_04-3.B-LINE_수복로토공" xfId="22001"/>
    <cellStyle name="백_Book2_5부대시설공_3.포장공_4.하수공_04-3.B-LINE_수복로토공 2" xfId="39858"/>
    <cellStyle name="백_Book2_5부대시설공_3.포장공_4.하수공_04-3.B-LINE_연결관토공" xfId="22002"/>
    <cellStyle name="백_Book2_5부대시설공_3.포장공_4.하수공_04-3.B-LINE_연결관토공 2" xfId="39859"/>
    <cellStyle name="백_Book2_5부대시설공_3.포장공_4.하수공_2.0 토공(물치)" xfId="22003"/>
    <cellStyle name="백_Book2_5부대시설공_3.포장공_4.하수공_2.0 토공(물치) 2" xfId="39860"/>
    <cellStyle name="백_Book2_5부대시설공_3.포장공_4.하수공_2.0 토공(원주)" xfId="22004"/>
    <cellStyle name="백_Book2_5부대시설공_3.포장공_4.하수공_2.0 토공(원주) 2" xfId="39861"/>
    <cellStyle name="백_Book2_5부대시설공_3.포장공_4.하수공_2.0 토공(장산)" xfId="22005"/>
    <cellStyle name="백_Book2_5부대시설공_3.포장공_4.하수공_2.0 토공(장산) 2" xfId="39862"/>
    <cellStyle name="백_Book2_5부대시설공_3.포장공_4.하수공_수복로토공" xfId="22006"/>
    <cellStyle name="백_Book2_5부대시설공_3.포장공_4.하수공_수복로토공 2" xfId="39863"/>
    <cellStyle name="백_Book2_5부대시설공_3.포장공_4.하수공_연결관토공" xfId="22007"/>
    <cellStyle name="백_Book2_5부대시설공_3.포장공_4.하수공_연결관토공 2" xfId="39864"/>
    <cellStyle name="백_Book2_5부대시설공_3.포장공_수복로토공" xfId="22008"/>
    <cellStyle name="백_Book2_5부대시설공_3.포장공_수복로토공 2" xfId="39865"/>
    <cellStyle name="백_Book2_5부대시설공_3.포장공_연결관토공" xfId="22009"/>
    <cellStyle name="백_Book2_5부대시설공_3.포장공_연결관토공 2" xfId="39866"/>
    <cellStyle name="백_Book2_5부대시설공_Ⅷ.부대공" xfId="22010"/>
    <cellStyle name="백_Book2_5부대시설공_Ⅷ.부대공 2" xfId="39867"/>
    <cellStyle name="백_Book2_5부대시설공_Ⅷ.부대공(0408)" xfId="22011"/>
    <cellStyle name="백_Book2_5부대시설공_Ⅷ.부대공(0408) 2" xfId="39868"/>
    <cellStyle name="백_Book2_5부대시설공_Ⅷ.부대공(0408)_Ⅸ.공통단위수량(9-17-1)" xfId="22012"/>
    <cellStyle name="백_Book2_5부대시설공_Ⅷ.부대공(0408)_Ⅸ.공통단위수량(9-17-1) 2" xfId="39869"/>
    <cellStyle name="백_Book2_5부대시설공_Ⅷ.부대공(0408)_Ⅸ.공통단위수량(최종1)" xfId="22013"/>
    <cellStyle name="백_Book2_5부대시설공_Ⅷ.부대공(0408)_Ⅸ.공통단위수량(최종1) 2" xfId="39870"/>
    <cellStyle name="백_Book2_5부대시설공_Ⅷ.부대공(0421)" xfId="22014"/>
    <cellStyle name="백_Book2_5부대시설공_Ⅷ.부대공(0421) 2" xfId="39871"/>
    <cellStyle name="백_Book2_5부대시설공_Ⅷ.부대공(0421)_Ⅸ.공통단위수량(9-17-1)" xfId="22015"/>
    <cellStyle name="백_Book2_5부대시설공_Ⅷ.부대공(0421)_Ⅸ.공통단위수량(9-17-1) 2" xfId="39872"/>
    <cellStyle name="백_Book2_5부대시설공_Ⅷ.부대공(0421)_Ⅸ.공통단위수량(최종1)" xfId="22016"/>
    <cellStyle name="백_Book2_5부대시설공_Ⅷ.부대공(0421)_Ⅸ.공통단위수량(최종1) 2" xfId="39873"/>
    <cellStyle name="백_Book2_5부대시설공_Ⅷ.부대공_Ⅸ.공통단위수량(9-17-1)" xfId="22017"/>
    <cellStyle name="백_Book2_5부대시설공_Ⅷ.부대공_Ⅸ.공통단위수량(9-17-1) 2" xfId="39874"/>
    <cellStyle name="백_Book2_5부대시설공_Ⅷ.부대공_Ⅸ.공통단위수량(최종1)" xfId="22018"/>
    <cellStyle name="백_Book2_5부대시설공_Ⅷ.부대공_Ⅸ.공통단위수량(최종1) 2" xfId="39875"/>
    <cellStyle name="백_Book2_5부대시설공_Ⅸ.공통단위수량" xfId="22019"/>
    <cellStyle name="백_Book2_5부대시설공_Ⅸ.공통단위수량 2" xfId="39876"/>
    <cellStyle name="백_Book2_5부대시설공_Ⅸ.공통단위수량(0408)" xfId="22020"/>
    <cellStyle name="백_Book2_5부대시설공_Ⅸ.공통단위수량(0408) 2" xfId="39877"/>
    <cellStyle name="백_Book2_5부대시설공_Ⅸ.공통단위수량(304)" xfId="22021"/>
    <cellStyle name="백_Book2_5부대시설공_Ⅸ.공통단위수량(304) 2" xfId="39878"/>
    <cellStyle name="백_Book2_5부대시설공_Ⅸ.공통단위수량(9-17-1)" xfId="22022"/>
    <cellStyle name="백_Book2_5부대시설공_Ⅸ.공통단위수량(9-17-1) 2" xfId="39879"/>
    <cellStyle name="백_Book2_5부대시설공_Ⅸ.공통단위수량(최종1)" xfId="22023"/>
    <cellStyle name="백_Book2_5부대시설공_Ⅸ.공통단위수량(최종1) 2" xfId="39880"/>
    <cellStyle name="백_Book2_5부대시설공_Ⅸ.공통단위수량(최종이되길...)" xfId="22024"/>
    <cellStyle name="백_Book2_5부대시설공_Ⅸ.공통단위수량(최종이되길...) 2" xfId="39881"/>
    <cellStyle name="백_Book2_5부대시설공_가시설(최종)" xfId="22025"/>
    <cellStyle name="백_Book2_5부대시설공_가시설(최종) 2" xfId="39882"/>
    <cellStyle name="백_Book2_5부대시설공_가시설(최종)_Ⅸ.공통단위수량(9-17-1)" xfId="22026"/>
    <cellStyle name="백_Book2_5부대시설공_가시설(최종)_Ⅸ.공통단위수량(9-17-1) 2" xfId="39883"/>
    <cellStyle name="백_Book2_5부대시설공_가시설(최종)_Ⅸ.공통단위수량(최종1)" xfId="22027"/>
    <cellStyle name="백_Book2_5부대시설공_가시설(최종)_Ⅸ.공통단위수량(최종1) 2" xfId="39884"/>
    <cellStyle name="백_Book2_5부대시설공_가시설(최종0414)" xfId="22028"/>
    <cellStyle name="백_Book2_5부대시설공_가시설(최종0414) 2" xfId="39885"/>
    <cellStyle name="백_Book2_5부대시설공_가시설(최종0414)_Ⅸ.공통단위수량(9-17-1)" xfId="22029"/>
    <cellStyle name="백_Book2_5부대시설공_가시설(최종0414)_Ⅸ.공통단위수량(9-17-1) 2" xfId="39886"/>
    <cellStyle name="백_Book2_5부대시설공_가시설(최종0414)_Ⅸ.공통단위수량(최종1)" xfId="22030"/>
    <cellStyle name="백_Book2_5부대시설공_가시설(최종0414)_Ⅸ.공통단위수량(최종1) 2" xfId="39887"/>
    <cellStyle name="백_Book2_5부대시설공_공동구연장산출" xfId="22031"/>
    <cellStyle name="백_Book2_5부대시설공_공동구연장산출 2" xfId="39888"/>
    <cellStyle name="백_Book2_5부대시설공_공동구연장산출_Ⅷ.부대공" xfId="22032"/>
    <cellStyle name="백_Book2_5부대시설공_공동구연장산출_Ⅷ.부대공 2" xfId="39889"/>
    <cellStyle name="백_Book2_5부대시설공_공동구연장산출_Ⅷ.부대공(0408)" xfId="22033"/>
    <cellStyle name="백_Book2_5부대시설공_공동구연장산출_Ⅷ.부대공(0408) 2" xfId="39890"/>
    <cellStyle name="백_Book2_5부대시설공_공동구연장산출_Ⅷ.부대공(0408)_Ⅸ.공통단위수량(9-17-1)" xfId="22034"/>
    <cellStyle name="백_Book2_5부대시설공_공동구연장산출_Ⅷ.부대공(0408)_Ⅸ.공통단위수량(9-17-1) 2" xfId="39891"/>
    <cellStyle name="백_Book2_5부대시설공_공동구연장산출_Ⅷ.부대공(0408)_Ⅸ.공통단위수량(최종1)" xfId="22035"/>
    <cellStyle name="백_Book2_5부대시설공_공동구연장산출_Ⅷ.부대공(0408)_Ⅸ.공통단위수량(최종1) 2" xfId="39892"/>
    <cellStyle name="백_Book2_5부대시설공_공동구연장산출_Ⅷ.부대공(0421)" xfId="22036"/>
    <cellStyle name="백_Book2_5부대시설공_공동구연장산출_Ⅷ.부대공(0421) 2" xfId="39893"/>
    <cellStyle name="백_Book2_5부대시설공_공동구연장산출_Ⅷ.부대공(0421)_Ⅸ.공통단위수량(9-17-1)" xfId="22037"/>
    <cellStyle name="백_Book2_5부대시설공_공동구연장산출_Ⅷ.부대공(0421)_Ⅸ.공통단위수량(9-17-1) 2" xfId="39894"/>
    <cellStyle name="백_Book2_5부대시설공_공동구연장산출_Ⅷ.부대공(0421)_Ⅸ.공통단위수량(최종1)" xfId="22038"/>
    <cellStyle name="백_Book2_5부대시설공_공동구연장산출_Ⅷ.부대공(0421)_Ⅸ.공통단위수량(최종1) 2" xfId="39895"/>
    <cellStyle name="백_Book2_5부대시설공_공동구연장산출_Ⅷ.부대공_Ⅸ.공통단위수량(9-17-1)" xfId="22039"/>
    <cellStyle name="백_Book2_5부대시설공_공동구연장산출_Ⅷ.부대공_Ⅸ.공통단위수량(9-17-1) 2" xfId="39896"/>
    <cellStyle name="백_Book2_5부대시설공_공동구연장산출_Ⅷ.부대공_Ⅸ.공통단위수량(최종1)" xfId="22040"/>
    <cellStyle name="백_Book2_5부대시설공_공동구연장산출_Ⅷ.부대공_Ⅸ.공통단위수량(최종1) 2" xfId="39897"/>
    <cellStyle name="백_Book2_5부대시설공_공동구연장산출_Ⅸ.공통단위수량" xfId="22041"/>
    <cellStyle name="백_Book2_5부대시설공_공동구연장산출_Ⅸ.공통단위수량 2" xfId="39898"/>
    <cellStyle name="백_Book2_5부대시설공_공동구연장산출_Ⅸ.공통단위수량(0408)" xfId="22042"/>
    <cellStyle name="백_Book2_5부대시설공_공동구연장산출_Ⅸ.공통단위수량(0408) 2" xfId="39899"/>
    <cellStyle name="백_Book2_5부대시설공_공동구연장산출_Ⅸ.공통단위수량(304)" xfId="22043"/>
    <cellStyle name="백_Book2_5부대시설공_공동구연장산출_Ⅸ.공통단위수량(304) 2" xfId="39900"/>
    <cellStyle name="백_Book2_5부대시설공_공동구연장산출_Ⅸ.공통단위수량(9-17-1)" xfId="22044"/>
    <cellStyle name="백_Book2_5부대시설공_공동구연장산출_Ⅸ.공통단위수량(9-17-1) 2" xfId="39901"/>
    <cellStyle name="백_Book2_5부대시설공_공동구연장산출_Ⅸ.공통단위수량(최종1)" xfId="22045"/>
    <cellStyle name="백_Book2_5부대시설공_공동구연장산출_Ⅸ.공통단위수량(최종1) 2" xfId="39902"/>
    <cellStyle name="백_Book2_5부대시설공_공동구연장산출_Ⅸ.공통단위수량(최종이되길...)" xfId="22046"/>
    <cellStyle name="백_Book2_5부대시설공_공동구연장산출_Ⅸ.공통단위수량(최종이되길...) 2" xfId="39903"/>
    <cellStyle name="백_Book2_5부대시설공_공동구연장산출_가시설(최종)" xfId="22047"/>
    <cellStyle name="백_Book2_5부대시설공_공동구연장산출_가시설(최종) 2" xfId="39904"/>
    <cellStyle name="백_Book2_5부대시설공_공동구연장산출_가시설(최종)_Ⅸ.공통단위수량(9-17-1)" xfId="22048"/>
    <cellStyle name="백_Book2_5부대시설공_공동구연장산출_가시설(최종)_Ⅸ.공통단위수량(9-17-1) 2" xfId="39905"/>
    <cellStyle name="백_Book2_5부대시설공_공동구연장산출_가시설(최종)_Ⅸ.공통단위수량(최종1)" xfId="22049"/>
    <cellStyle name="백_Book2_5부대시설공_공동구연장산출_가시설(최종)_Ⅸ.공통단위수량(최종1) 2" xfId="39906"/>
    <cellStyle name="백_Book2_5부대시설공_공동구연장산출_가시설(최종0414)" xfId="22050"/>
    <cellStyle name="백_Book2_5부대시설공_공동구연장산출_가시설(최종0414) 2" xfId="39907"/>
    <cellStyle name="백_Book2_5부대시설공_공동구연장산출_가시설(최종0414)_Ⅸ.공통단위수량(9-17-1)" xfId="22051"/>
    <cellStyle name="백_Book2_5부대시설공_공동구연장산출_가시설(최종0414)_Ⅸ.공통단위수량(9-17-1) 2" xfId="39908"/>
    <cellStyle name="백_Book2_5부대시설공_공동구연장산출_가시설(최종0414)_Ⅸ.공통단위수량(최종1)" xfId="22052"/>
    <cellStyle name="백_Book2_5부대시설공_공동구연장산출_가시설(최종0414)_Ⅸ.공통단위수량(최종1) 2" xfId="39909"/>
    <cellStyle name="백_Book2_5부대시설공_공동구연장산출_단위수량(316)" xfId="22053"/>
    <cellStyle name="백_Book2_5부대시설공_공동구연장산출_단위수량(316) 2" xfId="39910"/>
    <cellStyle name="백_Book2_5부대시설공_공동구연장산출_사본 - Ⅸ.공통단위수량" xfId="22054"/>
    <cellStyle name="백_Book2_5부대시설공_공동구연장산출_사본 - Ⅸ.공통단위수량 2" xfId="39911"/>
    <cellStyle name="백_Book2_5부대시설공_공통단위수량-2" xfId="22055"/>
    <cellStyle name="백_Book2_5부대시설공_공통단위수량-2 2" xfId="39912"/>
    <cellStyle name="백_Book2_5부대시설공_단위수량(316)" xfId="22056"/>
    <cellStyle name="백_Book2_5부대시설공_단위수량(316) 2" xfId="39913"/>
    <cellStyle name="백_Book2_5부대시설공_사본 - Ⅸ.공통단위수량" xfId="22057"/>
    <cellStyle name="백_Book2_5부대시설공_사본 - Ⅸ.공통단위수량 2" xfId="39914"/>
    <cellStyle name="백_Book2_5부대시설공_수복로토공" xfId="22058"/>
    <cellStyle name="백_Book2_5부대시설공_수복로토공 2" xfId="39915"/>
    <cellStyle name="백_Book2_5부대시설공_연결관토공" xfId="22059"/>
    <cellStyle name="백_Book2_5부대시설공_연결관토공 2" xfId="39916"/>
    <cellStyle name="백_Book2_Ⅷ.부대공" xfId="22060"/>
    <cellStyle name="백_Book2_Ⅷ.부대공 2" xfId="39917"/>
    <cellStyle name="백_Book2_Ⅷ.부대공(0408)" xfId="22061"/>
    <cellStyle name="백_Book2_Ⅷ.부대공(0408) 2" xfId="39918"/>
    <cellStyle name="백_Book2_Ⅷ.부대공(0408)_Ⅸ.공통단위수량(9-17-1)" xfId="22062"/>
    <cellStyle name="백_Book2_Ⅷ.부대공(0408)_Ⅸ.공통단위수량(9-17-1) 2" xfId="39919"/>
    <cellStyle name="백_Book2_Ⅷ.부대공(0408)_Ⅸ.공통단위수량(최종1)" xfId="22063"/>
    <cellStyle name="백_Book2_Ⅷ.부대공(0408)_Ⅸ.공통단위수량(최종1) 2" xfId="39920"/>
    <cellStyle name="백_Book2_Ⅷ.부대공(0421)" xfId="22064"/>
    <cellStyle name="백_Book2_Ⅷ.부대공(0421) 2" xfId="39921"/>
    <cellStyle name="백_Book2_Ⅷ.부대공(0421)_Ⅸ.공통단위수량(9-17-1)" xfId="22065"/>
    <cellStyle name="백_Book2_Ⅷ.부대공(0421)_Ⅸ.공통단위수량(9-17-1) 2" xfId="39922"/>
    <cellStyle name="백_Book2_Ⅷ.부대공(0421)_Ⅸ.공통단위수량(최종1)" xfId="22066"/>
    <cellStyle name="백_Book2_Ⅷ.부대공(0421)_Ⅸ.공통단위수량(최종1) 2" xfId="39923"/>
    <cellStyle name="백_Book2_Ⅷ.부대공_Ⅸ.공통단위수량(9-17-1)" xfId="22067"/>
    <cellStyle name="백_Book2_Ⅷ.부대공_Ⅸ.공통단위수량(9-17-1) 2" xfId="39924"/>
    <cellStyle name="백_Book2_Ⅷ.부대공_Ⅸ.공통단위수량(최종1)" xfId="22068"/>
    <cellStyle name="백_Book2_Ⅷ.부대공_Ⅸ.공통단위수량(최종1) 2" xfId="39925"/>
    <cellStyle name="백_Book2_Ⅸ.공통단위수량" xfId="22069"/>
    <cellStyle name="백_Book2_Ⅸ.공통단위수량 2" xfId="39926"/>
    <cellStyle name="백_Book2_Ⅸ.공통단위수량(0408)" xfId="22070"/>
    <cellStyle name="백_Book2_Ⅸ.공통단위수량(0408) 2" xfId="39927"/>
    <cellStyle name="백_Book2_Ⅸ.공통단위수량(304)" xfId="22071"/>
    <cellStyle name="백_Book2_Ⅸ.공통단위수량(304) 2" xfId="39928"/>
    <cellStyle name="백_Book2_Ⅸ.공통단위수량(9-17-1)" xfId="22072"/>
    <cellStyle name="백_Book2_Ⅸ.공통단위수량(9-17-1) 2" xfId="39929"/>
    <cellStyle name="백_Book2_Ⅸ.공통단위수량(최종1)" xfId="22073"/>
    <cellStyle name="백_Book2_Ⅸ.공통단위수량(최종1) 2" xfId="39930"/>
    <cellStyle name="백_Book2_Ⅸ.공통단위수량(최종이되길...)" xfId="22074"/>
    <cellStyle name="백_Book2_Ⅸ.공통단위수량(최종이되길...) 2" xfId="39931"/>
    <cellStyle name="백_Book2_가시설(최종)" xfId="22075"/>
    <cellStyle name="백_Book2_가시설(최종) 2" xfId="39932"/>
    <cellStyle name="백_Book2_가시설(최종)_Ⅸ.공통단위수량(9-17-1)" xfId="22076"/>
    <cellStyle name="백_Book2_가시설(최종)_Ⅸ.공통단위수량(9-17-1) 2" xfId="39933"/>
    <cellStyle name="백_Book2_가시설(최종)_Ⅸ.공통단위수량(최종1)" xfId="22077"/>
    <cellStyle name="백_Book2_가시설(최종)_Ⅸ.공통단위수량(최종1) 2" xfId="39934"/>
    <cellStyle name="백_Book2_가시설(최종0414)" xfId="22078"/>
    <cellStyle name="백_Book2_가시설(최종0414) 2" xfId="39935"/>
    <cellStyle name="백_Book2_가시설(최종0414)_Ⅸ.공통단위수량(9-17-1)" xfId="22079"/>
    <cellStyle name="백_Book2_가시설(최종0414)_Ⅸ.공통단위수량(9-17-1) 2" xfId="39936"/>
    <cellStyle name="백_Book2_가시설(최종0414)_Ⅸ.공통단위수량(최종1)" xfId="22080"/>
    <cellStyle name="백_Book2_가시설(최종0414)_Ⅸ.공통단위수량(최종1) 2" xfId="39937"/>
    <cellStyle name="백_Book2_공동구연장산출" xfId="22081"/>
    <cellStyle name="백_Book2_공동구연장산출 2" xfId="39938"/>
    <cellStyle name="백_Book2_공동구연장산출_Ⅷ.부대공" xfId="22082"/>
    <cellStyle name="백_Book2_공동구연장산출_Ⅷ.부대공 2" xfId="39939"/>
    <cellStyle name="백_Book2_공동구연장산출_Ⅷ.부대공(0408)" xfId="22083"/>
    <cellStyle name="백_Book2_공동구연장산출_Ⅷ.부대공(0408) 2" xfId="39940"/>
    <cellStyle name="백_Book2_공동구연장산출_Ⅷ.부대공(0408)_Ⅸ.공통단위수량(9-17-1)" xfId="22084"/>
    <cellStyle name="백_Book2_공동구연장산출_Ⅷ.부대공(0408)_Ⅸ.공통단위수량(9-17-1) 2" xfId="39941"/>
    <cellStyle name="백_Book2_공동구연장산출_Ⅷ.부대공(0408)_Ⅸ.공통단위수량(최종1)" xfId="22085"/>
    <cellStyle name="백_Book2_공동구연장산출_Ⅷ.부대공(0408)_Ⅸ.공통단위수량(최종1) 2" xfId="39942"/>
    <cellStyle name="백_Book2_공동구연장산출_Ⅷ.부대공(0421)" xfId="22086"/>
    <cellStyle name="백_Book2_공동구연장산출_Ⅷ.부대공(0421) 2" xfId="39943"/>
    <cellStyle name="백_Book2_공동구연장산출_Ⅷ.부대공(0421)_Ⅸ.공통단위수량(9-17-1)" xfId="22087"/>
    <cellStyle name="백_Book2_공동구연장산출_Ⅷ.부대공(0421)_Ⅸ.공통단위수량(9-17-1) 2" xfId="39944"/>
    <cellStyle name="백_Book2_공동구연장산출_Ⅷ.부대공(0421)_Ⅸ.공통단위수량(최종1)" xfId="22088"/>
    <cellStyle name="백_Book2_공동구연장산출_Ⅷ.부대공(0421)_Ⅸ.공통단위수량(최종1) 2" xfId="39945"/>
    <cellStyle name="백_Book2_공동구연장산출_Ⅷ.부대공_Ⅸ.공통단위수량(9-17-1)" xfId="22089"/>
    <cellStyle name="백_Book2_공동구연장산출_Ⅷ.부대공_Ⅸ.공통단위수량(9-17-1) 2" xfId="39946"/>
    <cellStyle name="백_Book2_공동구연장산출_Ⅷ.부대공_Ⅸ.공통단위수량(최종1)" xfId="22090"/>
    <cellStyle name="백_Book2_공동구연장산출_Ⅷ.부대공_Ⅸ.공통단위수량(최종1) 2" xfId="39947"/>
    <cellStyle name="백_Book2_공동구연장산출_Ⅸ.공통단위수량" xfId="22091"/>
    <cellStyle name="백_Book2_공동구연장산출_Ⅸ.공통단위수량 2" xfId="39948"/>
    <cellStyle name="백_Book2_공동구연장산출_Ⅸ.공통단위수량(0408)" xfId="22092"/>
    <cellStyle name="백_Book2_공동구연장산출_Ⅸ.공통단위수량(0408) 2" xfId="39949"/>
    <cellStyle name="백_Book2_공동구연장산출_Ⅸ.공통단위수량(304)" xfId="22093"/>
    <cellStyle name="백_Book2_공동구연장산출_Ⅸ.공통단위수량(304) 2" xfId="39950"/>
    <cellStyle name="백_Book2_공동구연장산출_Ⅸ.공통단위수량(9-17-1)" xfId="22094"/>
    <cellStyle name="백_Book2_공동구연장산출_Ⅸ.공통단위수량(9-17-1) 2" xfId="39951"/>
    <cellStyle name="백_Book2_공동구연장산출_Ⅸ.공통단위수량(최종1)" xfId="22095"/>
    <cellStyle name="백_Book2_공동구연장산출_Ⅸ.공통단위수량(최종1) 2" xfId="39952"/>
    <cellStyle name="백_Book2_공동구연장산출_Ⅸ.공통단위수량(최종이되길...)" xfId="22096"/>
    <cellStyle name="백_Book2_공동구연장산출_Ⅸ.공통단위수량(최종이되길...) 2" xfId="39953"/>
    <cellStyle name="백_Book2_공동구연장산출_가시설(최종)" xfId="22097"/>
    <cellStyle name="백_Book2_공동구연장산출_가시설(최종) 2" xfId="39954"/>
    <cellStyle name="백_Book2_공동구연장산출_가시설(최종)_Ⅸ.공통단위수량(9-17-1)" xfId="22098"/>
    <cellStyle name="백_Book2_공동구연장산출_가시설(최종)_Ⅸ.공통단위수량(9-17-1) 2" xfId="39955"/>
    <cellStyle name="백_Book2_공동구연장산출_가시설(최종)_Ⅸ.공통단위수량(최종1)" xfId="22099"/>
    <cellStyle name="백_Book2_공동구연장산출_가시설(최종)_Ⅸ.공통단위수량(최종1) 2" xfId="39956"/>
    <cellStyle name="백_Book2_공동구연장산출_가시설(최종0414)" xfId="22100"/>
    <cellStyle name="백_Book2_공동구연장산출_가시설(최종0414) 2" xfId="39957"/>
    <cellStyle name="백_Book2_공동구연장산출_가시설(최종0414)_Ⅸ.공통단위수량(9-17-1)" xfId="22101"/>
    <cellStyle name="백_Book2_공동구연장산출_가시설(최종0414)_Ⅸ.공통단위수량(9-17-1) 2" xfId="39958"/>
    <cellStyle name="백_Book2_공동구연장산출_가시설(최종0414)_Ⅸ.공통단위수량(최종1)" xfId="22102"/>
    <cellStyle name="백_Book2_공동구연장산출_가시설(최종0414)_Ⅸ.공통단위수량(최종1) 2" xfId="39959"/>
    <cellStyle name="백_Book2_공동구연장산출_단위수량(316)" xfId="22103"/>
    <cellStyle name="백_Book2_공동구연장산출_단위수량(316) 2" xfId="39960"/>
    <cellStyle name="백_Book2_공동구연장산출_사본 - Ⅸ.공통단위수량" xfId="22104"/>
    <cellStyle name="백_Book2_공동구연장산출_사본 - Ⅸ.공통단위수량 2" xfId="39961"/>
    <cellStyle name="백_Book2_공통단위수량-2" xfId="22105"/>
    <cellStyle name="백_Book2_공통단위수량-2 2" xfId="39962"/>
    <cellStyle name="백_Book2_단위수량(316)" xfId="22106"/>
    <cellStyle name="백_Book2_단위수량(316) 2" xfId="39963"/>
    <cellStyle name="백_Book2_사본 - Ⅸ.공통단위수량" xfId="22107"/>
    <cellStyle name="백_Book2_사본 - Ⅸ.공통단위수량 2" xfId="39964"/>
    <cellStyle name="백_Book2_수복로토공" xfId="22108"/>
    <cellStyle name="백_Book2_수복로토공 2" xfId="39965"/>
    <cellStyle name="백_Book2_연결관토공" xfId="22109"/>
    <cellStyle name="백_Book2_연결관토공 2" xfId="39966"/>
    <cellStyle name="백_가시설(최종)" xfId="22110"/>
    <cellStyle name="백_가시설(최종) 2" xfId="39967"/>
    <cellStyle name="백_가시설(최종)_Ⅸ.공통단위수량(9-17-1)" xfId="22111"/>
    <cellStyle name="백_가시설(최종)_Ⅸ.공통단위수량(9-17-1) 2" xfId="39968"/>
    <cellStyle name="백_가시설(최종)_Ⅸ.공통단위수량(최종1)" xfId="22112"/>
    <cellStyle name="백_가시설(최종)_Ⅸ.공통단위수량(최종1) 2" xfId="39969"/>
    <cellStyle name="백_가시설(최종0414)" xfId="22113"/>
    <cellStyle name="백_가시설(최종0414) 2" xfId="39970"/>
    <cellStyle name="백_가시설(최종0414)_Ⅸ.공통단위수량(9-17-1)" xfId="22114"/>
    <cellStyle name="백_가시설(최종0414)_Ⅸ.공통단위수량(9-17-1) 2" xfId="39971"/>
    <cellStyle name="백_가시설(최종0414)_Ⅸ.공통단위수량(최종1)" xfId="22115"/>
    <cellStyle name="백_가시설(최종0414)_Ⅸ.공통단위수량(최종1) 2" xfId="39972"/>
    <cellStyle name="백_개미공원내역서" xfId="22116"/>
    <cellStyle name="백_개미공원내역서 2" xfId="39973"/>
    <cellStyle name="백_거진어린이공원내역서(폐기물)" xfId="26115"/>
    <cellStyle name="백_공동구연장산출" xfId="22117"/>
    <cellStyle name="백_공동구연장산출 2" xfId="39974"/>
    <cellStyle name="백_공동구연장산출_Ⅷ.부대공" xfId="22118"/>
    <cellStyle name="백_공동구연장산출_Ⅷ.부대공 2" xfId="39975"/>
    <cellStyle name="백_공동구연장산출_Ⅷ.부대공(0408)" xfId="22119"/>
    <cellStyle name="백_공동구연장산출_Ⅷ.부대공(0408) 2" xfId="39976"/>
    <cellStyle name="백_공동구연장산출_Ⅷ.부대공(0408)_Ⅸ.공통단위수량(9-17-1)" xfId="22120"/>
    <cellStyle name="백_공동구연장산출_Ⅷ.부대공(0408)_Ⅸ.공통단위수량(9-17-1) 2" xfId="39977"/>
    <cellStyle name="백_공동구연장산출_Ⅷ.부대공(0408)_Ⅸ.공통단위수량(최종1)" xfId="22121"/>
    <cellStyle name="백_공동구연장산출_Ⅷ.부대공(0408)_Ⅸ.공통단위수량(최종1) 2" xfId="39978"/>
    <cellStyle name="백_공동구연장산출_Ⅷ.부대공(0421)" xfId="22122"/>
    <cellStyle name="백_공동구연장산출_Ⅷ.부대공(0421) 2" xfId="39979"/>
    <cellStyle name="백_공동구연장산출_Ⅷ.부대공(0421)_Ⅸ.공통단위수량(9-17-1)" xfId="22123"/>
    <cellStyle name="백_공동구연장산출_Ⅷ.부대공(0421)_Ⅸ.공통단위수량(9-17-1) 2" xfId="39980"/>
    <cellStyle name="백_공동구연장산출_Ⅷ.부대공(0421)_Ⅸ.공통단위수량(최종1)" xfId="22124"/>
    <cellStyle name="백_공동구연장산출_Ⅷ.부대공(0421)_Ⅸ.공통단위수량(최종1) 2" xfId="39981"/>
    <cellStyle name="백_공동구연장산출_Ⅷ.부대공_Ⅸ.공통단위수량(9-17-1)" xfId="22125"/>
    <cellStyle name="백_공동구연장산출_Ⅷ.부대공_Ⅸ.공통단위수량(9-17-1) 2" xfId="39982"/>
    <cellStyle name="백_공동구연장산출_Ⅷ.부대공_Ⅸ.공통단위수량(최종1)" xfId="22126"/>
    <cellStyle name="백_공동구연장산출_Ⅷ.부대공_Ⅸ.공통단위수량(최종1) 2" xfId="39983"/>
    <cellStyle name="백_공동구연장산출_Ⅸ.공통단위수량" xfId="22127"/>
    <cellStyle name="백_공동구연장산출_Ⅸ.공통단위수량 2" xfId="39984"/>
    <cellStyle name="백_공동구연장산출_Ⅸ.공통단위수량(0408)" xfId="22128"/>
    <cellStyle name="백_공동구연장산출_Ⅸ.공통단위수량(0408) 2" xfId="39985"/>
    <cellStyle name="백_공동구연장산출_Ⅸ.공통단위수량(304)" xfId="22129"/>
    <cellStyle name="백_공동구연장산출_Ⅸ.공통단위수량(304) 2" xfId="39986"/>
    <cellStyle name="백_공동구연장산출_Ⅸ.공통단위수량(9-17-1)" xfId="22130"/>
    <cellStyle name="백_공동구연장산출_Ⅸ.공통단위수량(9-17-1) 2" xfId="39987"/>
    <cellStyle name="백_공동구연장산출_Ⅸ.공통단위수량(최종1)" xfId="22131"/>
    <cellStyle name="백_공동구연장산출_Ⅸ.공통단위수량(최종1) 2" xfId="39988"/>
    <cellStyle name="백_공동구연장산출_Ⅸ.공통단위수량(최종이되길...)" xfId="22132"/>
    <cellStyle name="백_공동구연장산출_Ⅸ.공통단위수량(최종이되길...) 2" xfId="39989"/>
    <cellStyle name="백_공동구연장산출_가시설(최종)" xfId="22133"/>
    <cellStyle name="백_공동구연장산출_가시설(최종) 2" xfId="39990"/>
    <cellStyle name="백_공동구연장산출_가시설(최종)_Ⅸ.공통단위수량(9-17-1)" xfId="22134"/>
    <cellStyle name="백_공동구연장산출_가시설(최종)_Ⅸ.공통단위수량(9-17-1) 2" xfId="39991"/>
    <cellStyle name="백_공동구연장산출_가시설(최종)_Ⅸ.공통단위수량(최종1)" xfId="22135"/>
    <cellStyle name="백_공동구연장산출_가시설(최종)_Ⅸ.공통단위수량(최종1) 2" xfId="39992"/>
    <cellStyle name="백_공동구연장산출_가시설(최종0414)" xfId="22136"/>
    <cellStyle name="백_공동구연장산출_가시설(최종0414) 2" xfId="39993"/>
    <cellStyle name="백_공동구연장산출_가시설(최종0414)_Ⅸ.공통단위수량(9-17-1)" xfId="22137"/>
    <cellStyle name="백_공동구연장산출_가시설(최종0414)_Ⅸ.공통단위수량(9-17-1) 2" xfId="39994"/>
    <cellStyle name="백_공동구연장산출_가시설(최종0414)_Ⅸ.공통단위수량(최종1)" xfId="22138"/>
    <cellStyle name="백_공동구연장산출_가시설(최종0414)_Ⅸ.공통단위수량(최종1) 2" xfId="39995"/>
    <cellStyle name="백_공동구연장산출_단위수량(316)" xfId="22139"/>
    <cellStyle name="백_공동구연장산출_단위수량(316) 2" xfId="39996"/>
    <cellStyle name="백_공동구연장산출_사본 - Ⅸ.공통단위수량" xfId="22140"/>
    <cellStyle name="백_공동구연장산출_사본 - Ⅸ.공통단위수량 2" xfId="39997"/>
    <cellStyle name="백_공통단위수량-2" xfId="22141"/>
    <cellStyle name="백_공통단위수량-2 2" xfId="39998"/>
    <cellStyle name="백_기존구조물철거및헐기_서판교(토공3공구)_소수점절사" xfId="22142"/>
    <cellStyle name="백_기존구조물철거및헐기_서판교(토공3공구)_소수점절사 2" xfId="39999"/>
    <cellStyle name="백_내역서(0511)" xfId="26116"/>
    <cellStyle name="백_다리안관광지설계예산서(최종)" xfId="26117"/>
    <cellStyle name="백_단위수량(316)" xfId="22143"/>
    <cellStyle name="백_단위수량(316) 2" xfId="40000"/>
    <cellStyle name="백_대학원우수" xfId="22144"/>
    <cellStyle name="백_대학원우수 2" xfId="40001"/>
    <cellStyle name="백_맨홀공" xfId="22145"/>
    <cellStyle name="백_맨홀공 2" xfId="40002"/>
    <cellStyle name="백_보라매음악분수설계변경내역(1216)_플러스파운틴" xfId="2692"/>
    <cellStyle name="백_보라매음악분수설계변경내역(1221)-녹지사업소" xfId="2693"/>
    <cellStyle name="백_부대공" xfId="22146"/>
    <cellStyle name="백_부대공 2" xfId="40003"/>
    <cellStyle name="백_부대공수량" xfId="22147"/>
    <cellStyle name="백_부대공수량 2" xfId="40004"/>
    <cellStyle name="백_부대공수량1" xfId="22148"/>
    <cellStyle name="백_부대공수량1 2" xfId="40005"/>
    <cellStyle name="백_사본 - Ⅸ.공통단위수량" xfId="22149"/>
    <cellStyle name="백_사본 - Ⅸ.공통단위수량 2" xfId="40006"/>
    <cellStyle name="백_상수오수공" xfId="22150"/>
    <cellStyle name="백_상수오수공 2" xfId="40007"/>
    <cellStyle name="백_석축(찰쌓기)" xfId="22151"/>
    <cellStyle name="백_석축(찰쌓기) 2" xfId="40008"/>
    <cellStyle name="백_석축(찰쌓기)_001.BOQ 및 옹벽" xfId="22152"/>
    <cellStyle name="백_석축(찰쌓기)_001.BOQ 및 옹벽 2" xfId="40009"/>
    <cellStyle name="백_석축(찰쌓기)_02배수공" xfId="22153"/>
    <cellStyle name="백_석축(찰쌓기)_02배수공 2" xfId="40010"/>
    <cellStyle name="백_석축(찰쌓기)_02배수공_001.BOQ 및 옹벽" xfId="22154"/>
    <cellStyle name="백_석축(찰쌓기)_02배수공_001.BOQ 및 옹벽 2" xfId="40011"/>
    <cellStyle name="백_석축(찰쌓기)_02배수공1" xfId="22155"/>
    <cellStyle name="백_석축(찰쌓기)_02배수공1 2" xfId="40012"/>
    <cellStyle name="백_석축(찰쌓기)_02배수공1_001.BOQ 및 옹벽" xfId="22156"/>
    <cellStyle name="백_석축(찰쌓기)_02배수공1_001.BOQ 및 옹벽 2" xfId="40013"/>
    <cellStyle name="백_석축(찰쌓기)_3공구흄관및날개벽" xfId="22157"/>
    <cellStyle name="백_석축(찰쌓기)_3공구흄관및날개벽 2" xfId="40014"/>
    <cellStyle name="백_석축(찰쌓기)_3공구흄관및날개벽_001.BOQ 및 옹벽" xfId="22158"/>
    <cellStyle name="백_석축(찰쌓기)_3공구흄관및날개벽_001.BOQ 및 옹벽 2" xfId="40015"/>
    <cellStyle name="백_석축(찰쌓기)_3공구흄관및날개벽_02배수공" xfId="22159"/>
    <cellStyle name="백_석축(찰쌓기)_3공구흄관및날개벽_02배수공 2" xfId="40016"/>
    <cellStyle name="백_석축(찰쌓기)_3공구흄관및날개벽_02배수공_001.BOQ 및 옹벽" xfId="22160"/>
    <cellStyle name="백_석축(찰쌓기)_3공구흄관및날개벽_02배수공_001.BOQ 및 옹벽 2" xfId="40017"/>
    <cellStyle name="백_석축(찰쌓기)_3공구흄관및날개벽_02배수공1" xfId="22161"/>
    <cellStyle name="백_석축(찰쌓기)_3공구흄관및날개벽_02배수공1 2" xfId="40018"/>
    <cellStyle name="백_석축(찰쌓기)_3공구흄관및날개벽_02배수공1_001.BOQ 및 옹벽" xfId="22162"/>
    <cellStyle name="백_석축(찰쌓기)_3공구흄관및날개벽_02배수공1_001.BOQ 및 옹벽 2" xfId="40019"/>
    <cellStyle name="백_석축(찰쌓기)_흄관및날개벽" xfId="22163"/>
    <cellStyle name="백_석축(찰쌓기)_흄관및날개벽 2" xfId="40020"/>
    <cellStyle name="백_석축(찰쌓기)_흄관및날개벽_001.BOQ 및 옹벽" xfId="22164"/>
    <cellStyle name="백_석축(찰쌓기)_흄관및날개벽_001.BOQ 및 옹벽 2" xfId="40021"/>
    <cellStyle name="백_석축(찰쌓기)_흄관및날개벽_02배수공" xfId="22165"/>
    <cellStyle name="백_석축(찰쌓기)_흄관및날개벽_02배수공 2" xfId="40022"/>
    <cellStyle name="백_석축(찰쌓기)_흄관및날개벽_02배수공_001.BOQ 및 옹벽" xfId="22166"/>
    <cellStyle name="백_석축(찰쌓기)_흄관및날개벽_02배수공_001.BOQ 및 옹벽 2" xfId="40023"/>
    <cellStyle name="백_석축(찰쌓기)_흄관및날개벽_02배수공1" xfId="22167"/>
    <cellStyle name="백_석축(찰쌓기)_흄관및날개벽_02배수공1 2" xfId="40024"/>
    <cellStyle name="백_석축(찰쌓기)_흄관및날개벽_02배수공1_001.BOQ 및 옹벽" xfId="22168"/>
    <cellStyle name="백_석축(찰쌓기)_흄관및날개벽_02배수공1_001.BOQ 및 옹벽 2" xfId="40025"/>
    <cellStyle name="백_성안고등학교" xfId="26118"/>
    <cellStyle name="백_송방사거리도로변경내역서" xfId="22169"/>
    <cellStyle name="백_송방사거리도로변경내역서 2" xfId="40026"/>
    <cellStyle name="백_수량산출" xfId="26119"/>
    <cellStyle name="백_수량산출서(백암)" xfId="2694"/>
    <cellStyle name="백_수량산출서(수정)" xfId="22170"/>
    <cellStyle name="백_수량산출서(수정) 2" xfId="40027"/>
    <cellStyle name="백_수량산출서(수정)_001.BOQ 및 옹벽" xfId="22171"/>
    <cellStyle name="백_수량산출서(수정)_001.BOQ 및 옹벽 2" xfId="40028"/>
    <cellStyle name="백_수량산출서(수정)_01-토공_02-배수공" xfId="2695"/>
    <cellStyle name="백_수량산출서(수정)_01-토공_02-배수공 2" xfId="40029"/>
    <cellStyle name="백_수량산출서(수정)_01-토공_02-배수공_001.BOQ 및 옹벽" xfId="22172"/>
    <cellStyle name="백_수량산출서(수정)_01-토공_02-배수공_001.BOQ 및 옹벽 2" xfId="40030"/>
    <cellStyle name="백_수량산출서(수정)_01-토공_02-배수공_01.수량산출" xfId="2696"/>
    <cellStyle name="백_수량산출서(수정)_01-토공_02-배수공_02토공" xfId="22173"/>
    <cellStyle name="백_수량산출서(수정)_01-토공_02-배수공_02토공 2" xfId="40031"/>
    <cellStyle name="백_수량산출서(수정)_01-토공_02-배수공_03-1.맨호공" xfId="22174"/>
    <cellStyle name="백_수량산출서(수정)_01-토공_02-배수공_03-1.맨호공 2" xfId="40032"/>
    <cellStyle name="백_수량산출서(수정)_01-토공_02-배수공_03-2.맨홀공제수량" xfId="22175"/>
    <cellStyle name="백_수량산출서(수정)_01-토공_02-배수공_03-2.맨홀공제수량 2" xfId="40033"/>
    <cellStyle name="백_수량산출서(수정)_01-토공_02-배수공_04맨홀공" xfId="22176"/>
    <cellStyle name="백_수량산출서(수정)_01-토공_02-배수공_04맨홀공 2" xfId="40034"/>
    <cellStyle name="백_수량산출서(수정)_01-토공_02-배수공_2.03우수공" xfId="22177"/>
    <cellStyle name="백_수량산출서(수정)_01-토공_02-배수공_2.03우수공 2" xfId="40035"/>
    <cellStyle name="백_수량산출서(수정)_01-토공_02-배수공_2.03우수공_4.0 부대공(소2-331호)" xfId="22178"/>
    <cellStyle name="백_수량산출서(수정)_01-토공_02-배수공_2.03우수공_4.0 부대공(소2-331호) 2" xfId="40036"/>
    <cellStyle name="백_수량산출서(수정)_01-토공_02-배수공_2.03우수공_4.0 부대공(소2-331호)_5.0부대공(가현1길)" xfId="22179"/>
    <cellStyle name="백_수량산출서(수정)_01-토공_02-배수공_2.03우수공_4.0 부대공(소2-331호)_5.0부대공(가현1길) 2" xfId="40037"/>
    <cellStyle name="백_수량산출서(수정)_01-토공_02-배수공_2.03우수공_5.0부대공(영진아파트)" xfId="22180"/>
    <cellStyle name="백_수량산출서(수정)_01-토공_02-배수공_2.03우수공_5.0부대공(영진아파트) 2" xfId="40038"/>
    <cellStyle name="백_수량산출서(수정)_01-토공_02-배수공_2.03우수공_5.0부대공(영진아파트)_5.0부대공(가현1길)" xfId="22181"/>
    <cellStyle name="백_수량산출서(수정)_01-토공_02-배수공_2.03우수공_5.0부대공(영진아파트)_5.0부대공(가현1길) 2" xfId="40039"/>
    <cellStyle name="백_수량산출서(수정)_01-토공_02-배수공_2.03우수공_부대공수량(삼척)" xfId="22182"/>
    <cellStyle name="백_수량산출서(수정)_01-토공_02-배수공_2.03우수공_부대공수량(삼척) 2" xfId="40040"/>
    <cellStyle name="백_수량산출서(수정)_01-토공_02-배수공_2.03우수공_부대공수량(삼척)_부대공" xfId="22183"/>
    <cellStyle name="백_수량산출서(수정)_01-토공_02-배수공_2.03우수공_부대공수량(삼척)_부대공 2" xfId="40041"/>
    <cellStyle name="백_수량산출서(수정)_01-토공_02-배수공_2.03우수공_부대공수량(삼척)_부대공(1공구)" xfId="22184"/>
    <cellStyle name="백_수량산출서(수정)_01-토공_02-배수공_2.03우수공_부대공수량(삼척)_부대공(1공구) 2" xfId="40042"/>
    <cellStyle name="백_수량산출서(수정)_01-토공_02-배수공_2.03우수공_부대공수량(삼척)_부대공-2" xfId="22185"/>
    <cellStyle name="백_수량산출서(수정)_01-토공_02-배수공_2.03우수공_부대공수량(삼척)_부대공-2 2" xfId="40043"/>
    <cellStyle name="백_수량산출서(수정)_01-토공_02-배수공_2.16. 맨호공" xfId="22186"/>
    <cellStyle name="백_수량산출서(수정)_01-토공_02-배수공_2.16. 맨호공 2" xfId="40044"/>
    <cellStyle name="백_수량산출서(수정)_01-토공_02-배수공_3.15 맨홀공" xfId="22187"/>
    <cellStyle name="백_수량산출서(수정)_01-토공_02-배수공_3.15 맨홀공 2" xfId="40045"/>
    <cellStyle name="백_수량산출서(수정)_01-토공_02-배수공_3.16 맨홀공" xfId="22188"/>
    <cellStyle name="백_수량산출서(수정)_01-토공_02-배수공_3.16 맨홀공 2" xfId="40046"/>
    <cellStyle name="백_수량산출서(수정)_01-토공_02-배수공_4.0 부대공(소2-331호)" xfId="22189"/>
    <cellStyle name="백_수량산출서(수정)_01-토공_02-배수공_4.0 부대공(소2-331호) 2" xfId="40047"/>
    <cellStyle name="백_수량산출서(수정)_01-토공_02-배수공_4.0 부대공(소2-331호)_5.0부대공(가현1길)" xfId="22190"/>
    <cellStyle name="백_수량산출서(수정)_01-토공_02-배수공_4.0 부대공(소2-331호)_5.0부대공(가현1길) 2" xfId="40048"/>
    <cellStyle name="백_수량산출서(수정)_01-토공_02-배수공_5) 맨홀공" xfId="22191"/>
    <cellStyle name="백_수량산출서(수정)_01-토공_02-배수공_5) 맨홀공 2" xfId="40049"/>
    <cellStyle name="백_수량산출서(수정)_01-토공_02-배수공_5.0부대공(영진아파트)" xfId="22192"/>
    <cellStyle name="백_수량산출서(수정)_01-토공_02-배수공_5.0부대공(영진아파트) 2" xfId="40050"/>
    <cellStyle name="백_수량산출서(수정)_01-토공_02-배수공_5.0부대공(영진아파트)_5.0부대공(가현1길)" xfId="22193"/>
    <cellStyle name="백_수량산출서(수정)_01-토공_02-배수공_5.0부대공(영진아파트)_5.0부대공(가현1길) 2" xfId="40051"/>
    <cellStyle name="백_수량산출서(수정)_01-토공_02-배수공_대학원우수" xfId="22194"/>
    <cellStyle name="백_수량산출서(수정)_01-토공_02-배수공_대학원우수 2" xfId="40052"/>
    <cellStyle name="백_수량산출서(수정)_01-토공_02-배수공_맨홀공" xfId="22195"/>
    <cellStyle name="백_수량산출서(수정)_01-토공_02-배수공_맨홀공 2" xfId="40053"/>
    <cellStyle name="백_수량산출서(수정)_01-토공_02-배수공_부대공" xfId="22196"/>
    <cellStyle name="백_수량산출서(수정)_01-토공_02-배수공_부대공 2" xfId="40054"/>
    <cellStyle name="백_수량산출서(수정)_01-토공_02-배수공_부대공수량(삼척)" xfId="22197"/>
    <cellStyle name="백_수량산출서(수정)_01-토공_02-배수공_부대공수량(삼척) 2" xfId="40055"/>
    <cellStyle name="백_수량산출서(수정)_01-토공_02-배수공_부대공수량(삼척)_부대공" xfId="22198"/>
    <cellStyle name="백_수량산출서(수정)_01-토공_02-배수공_부대공수량(삼척)_부대공 2" xfId="40056"/>
    <cellStyle name="백_수량산출서(수정)_01-토공_02-배수공_부대공수량(삼척)_부대공(1공구)" xfId="22199"/>
    <cellStyle name="백_수량산출서(수정)_01-토공_02-배수공_부대공수량(삼척)_부대공(1공구) 2" xfId="40057"/>
    <cellStyle name="백_수량산출서(수정)_01-토공_02-배수공_부대공수량(삼척)_부대공-2" xfId="22200"/>
    <cellStyle name="백_수량산출서(수정)_01-토공_02-배수공_부대공수량(삼척)_부대공-2 2" xfId="40058"/>
    <cellStyle name="백_수량산출서(수정)_01-토공_02-배수공_상수오수공" xfId="22201"/>
    <cellStyle name="백_수량산출서(수정)_01-토공_02-배수공_상수오수공 2" xfId="40059"/>
    <cellStyle name="백_수량산출서(수정)_01-토공_02-배수공_송방사거리도로변경내역서" xfId="22202"/>
    <cellStyle name="백_수량산출서(수정)_01-토공_02-배수공_송방사거리도로변경내역서 2" xfId="40060"/>
    <cellStyle name="백_수량산출서(수정)_01-토공_02-배수공_우수공" xfId="22203"/>
    <cellStyle name="백_수량산출서(수정)_01-토공_02-배수공_우수공 2" xfId="40061"/>
    <cellStyle name="백_수량산출서(수정)_01-토공_02-배수공_장지택지수량산출서(시설물관련)" xfId="2697"/>
    <cellStyle name="백_수량산출서(수정)_01-토공_02-배수공_장지택지수량산출서(시설물관련)_01.수량산출" xfId="2698"/>
    <cellStyle name="백_수량산출서(수정)_01-토공_02-배수공_토공" xfId="22204"/>
    <cellStyle name="백_수량산출서(수정)_01-토공_02-배수공_토공 2" xfId="40062"/>
    <cellStyle name="백_수량산출서(수정)_01-토공_02-배수공_토공_02토공" xfId="22205"/>
    <cellStyle name="백_수량산출서(수정)_01-토공_02-배수공_토공_02토공 2" xfId="40063"/>
    <cellStyle name="백_수량산출서(수정)_01-토공_02-배수공_토공_2.0토공3" xfId="22206"/>
    <cellStyle name="백_수량산출서(수정)_01-토공_02-배수공_토공_2.0토공3 2" xfId="40064"/>
    <cellStyle name="백_수량산출서(수정)_01-토공_02-배수공_토공_보령깨기집계" xfId="22207"/>
    <cellStyle name="백_수량산출서(수정)_01-토공_02-배수공_토공_보령깨기집계 2" xfId="40065"/>
    <cellStyle name="백_수량산출서(수정)_01-토공_02-배수공_토공_정부장님토적" xfId="22208"/>
    <cellStyle name="백_수량산출서(수정)_01-토공_02-배수공_토공_정부장님토적 2" xfId="40066"/>
    <cellStyle name="백_수량산출서(수정)_01-토공_02-배수공_토공_토적표" xfId="22209"/>
    <cellStyle name="백_수량산출서(수정)_01-토공_02-배수공_토공_토적표 2" xfId="40067"/>
    <cellStyle name="백_수량산출서(수정)_01-토공_02-배수공_토공_포장공" xfId="22210"/>
    <cellStyle name="백_수량산출서(수정)_01-토공_02-배수공_토공_포장공 2" xfId="40068"/>
    <cellStyle name="백_수량산출서(수정)_01-토공_02-배수공_토공_포장공(삼양선)" xfId="22211"/>
    <cellStyle name="백_수량산출서(수정)_01-토공_02-배수공_토공_포장공(삼양선) 2" xfId="40069"/>
    <cellStyle name="백_수량산출서(수정)_01-토공_02-배수공_토공_포장공(최종)" xfId="22212"/>
    <cellStyle name="백_수량산출서(수정)_01-토공_02-배수공_토공_포장공(최종) 2" xfId="40070"/>
    <cellStyle name="백_수량산출서(수정)_01-토공_02-배수공_토공_포장단위" xfId="22213"/>
    <cellStyle name="백_수량산출서(수정)_01-토공_02-배수공_토공_포장단위 2" xfId="40071"/>
    <cellStyle name="백_수량산출서(수정)_01-토공_02-배수공_포장공" xfId="22214"/>
    <cellStyle name="백_수량산출서(수정)_01-토공_02-배수공_포장공 2" xfId="40072"/>
    <cellStyle name="백_수량산출서(수정)_01-토공_02-배수공_포장공(최종)" xfId="22215"/>
    <cellStyle name="백_수량산출서(수정)_01-토공_02-배수공_포장공(최종) 2" xfId="40073"/>
    <cellStyle name="백_수량산출서(수정)_01-토공_02-배수공_포장공(최종)_포장공" xfId="22216"/>
    <cellStyle name="백_수량산출서(수정)_01-토공_02-배수공_포장공(최종)_포장공 2" xfId="40074"/>
    <cellStyle name="백_수량산출서(수정)_01-토공_02-배수공_포장공(최종)_포장공(삼양선)" xfId="22217"/>
    <cellStyle name="백_수량산출서(수정)_01-토공_02-배수공_포장공(최종)_포장공(삼양선) 2" xfId="40075"/>
    <cellStyle name="백_수량산출서(수정)_01-토공_02-배수공_포장공(최종)_포장단위" xfId="22218"/>
    <cellStyle name="백_수량산출서(수정)_01-토공_02-배수공_포장공(최종)_포장단위 2" xfId="40076"/>
    <cellStyle name="백_수량산출서(수정)_01-토공_02-배수공_하천" xfId="22219"/>
    <cellStyle name="백_수량산출서(수정)_01-토공_02-배수공_하천 2" xfId="40077"/>
    <cellStyle name="백_수량산출서(수정)_01-토공_02-배수공_하천_부대공" xfId="22220"/>
    <cellStyle name="백_수량산출서(수정)_01-토공_02-배수공_하천_부대공 2" xfId="40078"/>
    <cellStyle name="백_수량산출서(수정)_01-토공_02-배수공_하천_포장공" xfId="22221"/>
    <cellStyle name="백_수량산출서(수정)_01-토공_02-배수공_하천_포장공 2" xfId="40079"/>
    <cellStyle name="백_수량산출서(수정)_02-배수공" xfId="2699"/>
    <cellStyle name="백_수량산출서(수정)_02-배수공 2" xfId="40080"/>
    <cellStyle name="백_수량산출서(수정)_02배수공(1공구)" xfId="22222"/>
    <cellStyle name="백_수량산출서(수정)_02배수공(1공구) 2" xfId="40081"/>
    <cellStyle name="백_수량산출서(수정)_02배수공(1공구)_001.BOQ 및 옹벽" xfId="22223"/>
    <cellStyle name="백_수량산출서(수정)_02배수공(1공구)_001.BOQ 및 옹벽 2" xfId="40082"/>
    <cellStyle name="백_수량산출서(수정)_02배수공(1공구)_02배수공" xfId="22224"/>
    <cellStyle name="백_수량산출서(수정)_02배수공(1공구)_02배수공 2" xfId="40083"/>
    <cellStyle name="백_수량산출서(수정)_02배수공(1공구)_02배수공_001.BOQ 및 옹벽" xfId="22225"/>
    <cellStyle name="백_수량산출서(수정)_02배수공(1공구)_02배수공_001.BOQ 및 옹벽 2" xfId="40084"/>
    <cellStyle name="백_수량산출서(수정)_02배수공(1공구)_02배수공1" xfId="22226"/>
    <cellStyle name="백_수량산출서(수정)_02배수공(1공구)_02배수공1 2" xfId="40085"/>
    <cellStyle name="백_수량산출서(수정)_02배수공(1공구)_02배수공1_001.BOQ 및 옹벽" xfId="22227"/>
    <cellStyle name="백_수량산출서(수정)_02배수공(1공구)_02배수공1_001.BOQ 및 옹벽 2" xfId="40086"/>
    <cellStyle name="백_수량산출서(수정)_02배수공(2공구)" xfId="22228"/>
    <cellStyle name="백_수량산출서(수정)_02배수공(2공구) 2" xfId="40087"/>
    <cellStyle name="백_수량산출서(수정)_02배수공(2공구)_001.BOQ 및 옹벽" xfId="22229"/>
    <cellStyle name="백_수량산출서(수정)_02배수공(2공구)_001.BOQ 및 옹벽 2" xfId="40088"/>
    <cellStyle name="백_수량산출서(수정)_02배수공(2공구)_02배수공" xfId="22230"/>
    <cellStyle name="백_수량산출서(수정)_02배수공(2공구)_02배수공 2" xfId="40089"/>
    <cellStyle name="백_수량산출서(수정)_02배수공(2공구)_02배수공_001.BOQ 및 옹벽" xfId="22231"/>
    <cellStyle name="백_수량산출서(수정)_02배수공(2공구)_02배수공_001.BOQ 및 옹벽 2" xfId="40090"/>
    <cellStyle name="백_수량산출서(수정)_02배수공(2공구)_02배수공1" xfId="22232"/>
    <cellStyle name="백_수량산출서(수정)_02배수공(2공구)_02배수공1 2" xfId="40091"/>
    <cellStyle name="백_수량산출서(수정)_02배수공(2공구)_02배수공1_001.BOQ 및 옹벽" xfId="22233"/>
    <cellStyle name="백_수량산출서(수정)_02배수공(2공구)_02배수공1_001.BOQ 및 옹벽 2" xfId="40092"/>
    <cellStyle name="백_수량산출서(수정)_02-배수공_001.BOQ 및 옹벽" xfId="22234"/>
    <cellStyle name="백_수량산출서(수정)_02-배수공_001.BOQ 및 옹벽 2" xfId="40093"/>
    <cellStyle name="백_수량산출서(수정)_02-배수공_01.수량산출" xfId="2700"/>
    <cellStyle name="백_수량산출서(수정)_02-배수공_02-반중력식옹벽" xfId="22235"/>
    <cellStyle name="백_수량산출서(수정)_02-배수공_02-반중력식옹벽 2" xfId="40094"/>
    <cellStyle name="백_수량산출서(수정)_02-배수공_02-반중력식옹벽_001.BOQ 및 옹벽" xfId="22236"/>
    <cellStyle name="백_수량산출서(수정)_02-배수공_02-반중력식옹벽_001.BOQ 및 옹벽 2" xfId="40095"/>
    <cellStyle name="백_수량산출서(수정)_02-배수공_02-반중력식옹벽_02토공" xfId="22237"/>
    <cellStyle name="백_수량산출서(수정)_02-배수공_02-반중력식옹벽_02토공 2" xfId="40096"/>
    <cellStyle name="백_수량산출서(수정)_02-배수공_02-반중력식옹벽_03-1.맨호공" xfId="22238"/>
    <cellStyle name="백_수량산출서(수정)_02-배수공_02-반중력식옹벽_03-1.맨호공 2" xfId="40097"/>
    <cellStyle name="백_수량산출서(수정)_02-배수공_02-반중력식옹벽_03-2.맨홀공제수량" xfId="22239"/>
    <cellStyle name="백_수량산출서(수정)_02-배수공_02-반중력식옹벽_03-2.맨홀공제수량 2" xfId="40098"/>
    <cellStyle name="백_수량산출서(수정)_02-배수공_02-반중력식옹벽_04맨홀공" xfId="22240"/>
    <cellStyle name="백_수량산출서(수정)_02-배수공_02-반중력식옹벽_04맨홀공 2" xfId="40099"/>
    <cellStyle name="백_수량산출서(수정)_02-배수공_02-반중력식옹벽_2.16. 맨호공" xfId="22241"/>
    <cellStyle name="백_수량산출서(수정)_02-배수공_02-반중력식옹벽_2.16. 맨호공 2" xfId="40100"/>
    <cellStyle name="백_수량산출서(수정)_02-배수공_02-반중력식옹벽_3.15 맨홀공" xfId="22242"/>
    <cellStyle name="백_수량산출서(수정)_02-배수공_02-반중력식옹벽_3.15 맨홀공 2" xfId="40101"/>
    <cellStyle name="백_수량산출서(수정)_02-배수공_02-반중력식옹벽_3.16 맨홀공" xfId="22243"/>
    <cellStyle name="백_수량산출서(수정)_02-배수공_02-반중력식옹벽_3.16 맨홀공 2" xfId="40102"/>
    <cellStyle name="백_수량산출서(수정)_02-배수공_02-반중력식옹벽_5) 맨홀공" xfId="22244"/>
    <cellStyle name="백_수량산출서(수정)_02-배수공_02-반중력식옹벽_5) 맨홀공 2" xfId="40103"/>
    <cellStyle name="백_수량산출서(수정)_02-배수공_02-반중력식옹벽_대학원우수" xfId="22245"/>
    <cellStyle name="백_수량산출서(수정)_02-배수공_02-반중력식옹벽_대학원우수 2" xfId="40104"/>
    <cellStyle name="백_수량산출서(수정)_02-배수공_02-반중력식옹벽_맨홀공" xfId="22246"/>
    <cellStyle name="백_수량산출서(수정)_02-배수공_02-반중력식옹벽_맨홀공 2" xfId="40105"/>
    <cellStyle name="백_수량산출서(수정)_02-배수공_02-반중력식옹벽_부대공" xfId="22247"/>
    <cellStyle name="백_수량산출서(수정)_02-배수공_02-반중력식옹벽_부대공 2" xfId="40106"/>
    <cellStyle name="백_수량산출서(수정)_02-배수공_02-반중력식옹벽_상수오수공" xfId="22248"/>
    <cellStyle name="백_수량산출서(수정)_02-배수공_02-반중력식옹벽_상수오수공 2" xfId="40107"/>
    <cellStyle name="백_수량산출서(수정)_02-배수공_02-반중력식옹벽_송방사거리도로변경내역서" xfId="22249"/>
    <cellStyle name="백_수량산출서(수정)_02-배수공_02-반중력식옹벽_송방사거리도로변경내역서 2" xfId="40108"/>
    <cellStyle name="백_수량산출서(수정)_02-배수공_02-반중력식옹벽_우수공" xfId="22250"/>
    <cellStyle name="백_수량산출서(수정)_02-배수공_02-반중력식옹벽_우수공 2" xfId="40109"/>
    <cellStyle name="백_수량산출서(수정)_02-배수공_02-반중력식옹벽_토공" xfId="22251"/>
    <cellStyle name="백_수량산출서(수정)_02-배수공_02-반중력식옹벽_토공 2" xfId="40110"/>
    <cellStyle name="백_수량산출서(수정)_02-배수공_02-반중력식옹벽_토공_02토공" xfId="22252"/>
    <cellStyle name="백_수량산출서(수정)_02-배수공_02-반중력식옹벽_토공_02토공 2" xfId="40111"/>
    <cellStyle name="백_수량산출서(수정)_02-배수공_02-반중력식옹벽_토공_2.0토공3" xfId="22253"/>
    <cellStyle name="백_수량산출서(수정)_02-배수공_02-반중력식옹벽_토공_2.0토공3 2" xfId="40112"/>
    <cellStyle name="백_수량산출서(수정)_02-배수공_02-반중력식옹벽_토공_보령깨기집계" xfId="22254"/>
    <cellStyle name="백_수량산출서(수정)_02-배수공_02-반중력식옹벽_토공_보령깨기집계 2" xfId="40113"/>
    <cellStyle name="백_수량산출서(수정)_02-배수공_02-반중력식옹벽_토공_정부장님토적" xfId="22255"/>
    <cellStyle name="백_수량산출서(수정)_02-배수공_02-반중력식옹벽_토공_정부장님토적 2" xfId="40114"/>
    <cellStyle name="백_수량산출서(수정)_02-배수공_02-반중력식옹벽_토공_토적표" xfId="22256"/>
    <cellStyle name="백_수량산출서(수정)_02-배수공_02-반중력식옹벽_토공_토적표 2" xfId="40115"/>
    <cellStyle name="백_수량산출서(수정)_02-배수공_02-반중력식옹벽_토공_포장공" xfId="22257"/>
    <cellStyle name="백_수량산출서(수정)_02-배수공_02-반중력식옹벽_토공_포장공 2" xfId="40116"/>
    <cellStyle name="백_수량산출서(수정)_02-배수공_02-반중력식옹벽_토공_포장공(삼양선)" xfId="22258"/>
    <cellStyle name="백_수량산출서(수정)_02-배수공_02-반중력식옹벽_토공_포장공(삼양선) 2" xfId="40117"/>
    <cellStyle name="백_수량산출서(수정)_02-배수공_02-반중력식옹벽_토공_포장공(최종)" xfId="22259"/>
    <cellStyle name="백_수량산출서(수정)_02-배수공_02-반중력식옹벽_토공_포장공(최종) 2" xfId="40118"/>
    <cellStyle name="백_수량산출서(수정)_02-배수공_02-반중력식옹벽_토공_포장단위" xfId="22260"/>
    <cellStyle name="백_수량산출서(수정)_02-배수공_02-반중력식옹벽_토공_포장단위 2" xfId="40119"/>
    <cellStyle name="백_수량산출서(수정)_02-배수공_02-반중력식옹벽_포장공" xfId="22261"/>
    <cellStyle name="백_수량산출서(수정)_02-배수공_02-반중력식옹벽_포장공 2" xfId="40120"/>
    <cellStyle name="백_수량산출서(수정)_02-배수공_02-반중력식옹벽_포장공(최종)" xfId="22262"/>
    <cellStyle name="백_수량산출서(수정)_02-배수공_02-반중력식옹벽_포장공(최종) 2" xfId="40121"/>
    <cellStyle name="백_수량산출서(수정)_02-배수공_02-반중력식옹벽_포장공(최종)_포장공" xfId="22263"/>
    <cellStyle name="백_수량산출서(수정)_02-배수공_02-반중력식옹벽_포장공(최종)_포장공 2" xfId="40122"/>
    <cellStyle name="백_수량산출서(수정)_02-배수공_02-반중력식옹벽_포장공(최종)_포장공(삼양선)" xfId="22264"/>
    <cellStyle name="백_수량산출서(수정)_02-배수공_02-반중력식옹벽_포장공(최종)_포장공(삼양선) 2" xfId="40123"/>
    <cellStyle name="백_수량산출서(수정)_02-배수공_02-반중력식옹벽_포장공(최종)_포장단위" xfId="22265"/>
    <cellStyle name="백_수량산출서(수정)_02-배수공_02-반중력식옹벽_포장공(최종)_포장단위 2" xfId="40124"/>
    <cellStyle name="백_수량산출서(수정)_02-배수공_02-반중력식옹벽_하천" xfId="22266"/>
    <cellStyle name="백_수량산출서(수정)_02-배수공_02-반중력식옹벽_하천 2" xfId="40125"/>
    <cellStyle name="백_수량산출서(수정)_02-배수공_02-반중력식옹벽_하천_부대공" xfId="22267"/>
    <cellStyle name="백_수량산출서(수정)_02-배수공_02-반중력식옹벽_하천_부대공 2" xfId="40126"/>
    <cellStyle name="백_수량산출서(수정)_02-배수공_02-반중력식옹벽_하천_포장공" xfId="22268"/>
    <cellStyle name="백_수량산출서(수정)_02-배수공_02-반중력식옹벽_하천_포장공 2" xfId="40127"/>
    <cellStyle name="백_수량산출서(수정)_02-배수공_02-배수공" xfId="2701"/>
    <cellStyle name="백_수량산출서(수정)_02-배수공_02-배수공 2" xfId="40128"/>
    <cellStyle name="백_수량산출서(수정)_02-배수공_02-배수공_001.BOQ 및 옹벽" xfId="22269"/>
    <cellStyle name="백_수량산출서(수정)_02-배수공_02-배수공_001.BOQ 및 옹벽 2" xfId="40129"/>
    <cellStyle name="백_수량산출서(수정)_02-배수공_02-배수공_01.수량산출" xfId="2702"/>
    <cellStyle name="백_수량산출서(수정)_02-배수공_02-배수공_02토공" xfId="22270"/>
    <cellStyle name="백_수량산출서(수정)_02-배수공_02-배수공_02토공 2" xfId="40130"/>
    <cellStyle name="백_수량산출서(수정)_02-배수공_02-배수공_03-1.맨호공" xfId="22271"/>
    <cellStyle name="백_수량산출서(수정)_02-배수공_02-배수공_03-1.맨호공 2" xfId="40131"/>
    <cellStyle name="백_수량산출서(수정)_02-배수공_02-배수공_03-2.맨홀공제수량" xfId="22272"/>
    <cellStyle name="백_수량산출서(수정)_02-배수공_02-배수공_03-2.맨홀공제수량 2" xfId="40132"/>
    <cellStyle name="백_수량산출서(수정)_02-배수공_02-배수공_04맨홀공" xfId="22273"/>
    <cellStyle name="백_수량산출서(수정)_02-배수공_02-배수공_04맨홀공 2" xfId="40133"/>
    <cellStyle name="백_수량산출서(수정)_02-배수공_02-배수공_2.03우수공" xfId="22274"/>
    <cellStyle name="백_수량산출서(수정)_02-배수공_02-배수공_2.03우수공 2" xfId="40134"/>
    <cellStyle name="백_수량산출서(수정)_02-배수공_02-배수공_2.03우수공_4.0 부대공(소2-331호)" xfId="22275"/>
    <cellStyle name="백_수량산출서(수정)_02-배수공_02-배수공_2.03우수공_4.0 부대공(소2-331호) 2" xfId="40135"/>
    <cellStyle name="백_수량산출서(수정)_02-배수공_02-배수공_2.03우수공_4.0 부대공(소2-331호)_5.0부대공(가현1길)" xfId="22276"/>
    <cellStyle name="백_수량산출서(수정)_02-배수공_02-배수공_2.03우수공_4.0 부대공(소2-331호)_5.0부대공(가현1길) 2" xfId="40136"/>
    <cellStyle name="백_수량산출서(수정)_02-배수공_02-배수공_2.03우수공_5.0부대공(영진아파트)" xfId="22277"/>
    <cellStyle name="백_수량산출서(수정)_02-배수공_02-배수공_2.03우수공_5.0부대공(영진아파트) 2" xfId="40137"/>
    <cellStyle name="백_수량산출서(수정)_02-배수공_02-배수공_2.03우수공_5.0부대공(영진아파트)_5.0부대공(가현1길)" xfId="22278"/>
    <cellStyle name="백_수량산출서(수정)_02-배수공_02-배수공_2.03우수공_5.0부대공(영진아파트)_5.0부대공(가현1길) 2" xfId="40138"/>
    <cellStyle name="백_수량산출서(수정)_02-배수공_02-배수공_2.03우수공_부대공수량(삼척)" xfId="22279"/>
    <cellStyle name="백_수량산출서(수정)_02-배수공_02-배수공_2.03우수공_부대공수량(삼척) 2" xfId="40139"/>
    <cellStyle name="백_수량산출서(수정)_02-배수공_02-배수공_2.03우수공_부대공수량(삼척)_부대공" xfId="22280"/>
    <cellStyle name="백_수량산출서(수정)_02-배수공_02-배수공_2.03우수공_부대공수량(삼척)_부대공 2" xfId="40140"/>
    <cellStyle name="백_수량산출서(수정)_02-배수공_02-배수공_2.03우수공_부대공수량(삼척)_부대공(1공구)" xfId="22281"/>
    <cellStyle name="백_수량산출서(수정)_02-배수공_02-배수공_2.03우수공_부대공수량(삼척)_부대공(1공구) 2" xfId="40141"/>
    <cellStyle name="백_수량산출서(수정)_02-배수공_02-배수공_2.03우수공_부대공수량(삼척)_부대공-2" xfId="22282"/>
    <cellStyle name="백_수량산출서(수정)_02-배수공_02-배수공_2.03우수공_부대공수량(삼척)_부대공-2 2" xfId="40142"/>
    <cellStyle name="백_수량산출서(수정)_02-배수공_02-배수공_2.16. 맨호공" xfId="22283"/>
    <cellStyle name="백_수량산출서(수정)_02-배수공_02-배수공_2.16. 맨호공 2" xfId="40143"/>
    <cellStyle name="백_수량산출서(수정)_02-배수공_02-배수공_3.15 맨홀공" xfId="22284"/>
    <cellStyle name="백_수량산출서(수정)_02-배수공_02-배수공_3.15 맨홀공 2" xfId="40144"/>
    <cellStyle name="백_수량산출서(수정)_02-배수공_02-배수공_3.16 맨홀공" xfId="22285"/>
    <cellStyle name="백_수량산출서(수정)_02-배수공_02-배수공_3.16 맨홀공 2" xfId="40145"/>
    <cellStyle name="백_수량산출서(수정)_02-배수공_02-배수공_4.0 부대공(소2-331호)" xfId="22286"/>
    <cellStyle name="백_수량산출서(수정)_02-배수공_02-배수공_4.0 부대공(소2-331호) 2" xfId="40146"/>
    <cellStyle name="백_수량산출서(수정)_02-배수공_02-배수공_4.0 부대공(소2-331호)_5.0부대공(가현1길)" xfId="22287"/>
    <cellStyle name="백_수량산출서(수정)_02-배수공_02-배수공_4.0 부대공(소2-331호)_5.0부대공(가현1길) 2" xfId="40147"/>
    <cellStyle name="백_수량산출서(수정)_02-배수공_02-배수공_5) 맨홀공" xfId="22288"/>
    <cellStyle name="백_수량산출서(수정)_02-배수공_02-배수공_5) 맨홀공 2" xfId="40148"/>
    <cellStyle name="백_수량산출서(수정)_02-배수공_02-배수공_5.0부대공(영진아파트)" xfId="22289"/>
    <cellStyle name="백_수량산출서(수정)_02-배수공_02-배수공_5.0부대공(영진아파트) 2" xfId="40149"/>
    <cellStyle name="백_수량산출서(수정)_02-배수공_02-배수공_5.0부대공(영진아파트)_5.0부대공(가현1길)" xfId="22290"/>
    <cellStyle name="백_수량산출서(수정)_02-배수공_02-배수공_5.0부대공(영진아파트)_5.0부대공(가현1길) 2" xfId="40150"/>
    <cellStyle name="백_수량산출서(수정)_02-배수공_02-배수공_대학원우수" xfId="22291"/>
    <cellStyle name="백_수량산출서(수정)_02-배수공_02-배수공_대학원우수 2" xfId="40151"/>
    <cellStyle name="백_수량산출서(수정)_02-배수공_02-배수공_맨홀공" xfId="22292"/>
    <cellStyle name="백_수량산출서(수정)_02-배수공_02-배수공_맨홀공 2" xfId="40152"/>
    <cellStyle name="백_수량산출서(수정)_02-배수공_02-배수공_부대공" xfId="22293"/>
    <cellStyle name="백_수량산출서(수정)_02-배수공_02-배수공_부대공 2" xfId="40153"/>
    <cellStyle name="백_수량산출서(수정)_02-배수공_02-배수공_부대공수량(삼척)" xfId="22294"/>
    <cellStyle name="백_수량산출서(수정)_02-배수공_02-배수공_부대공수량(삼척) 2" xfId="40154"/>
    <cellStyle name="백_수량산출서(수정)_02-배수공_02-배수공_부대공수량(삼척)_부대공" xfId="22295"/>
    <cellStyle name="백_수량산출서(수정)_02-배수공_02-배수공_부대공수량(삼척)_부대공 2" xfId="40155"/>
    <cellStyle name="백_수량산출서(수정)_02-배수공_02-배수공_부대공수량(삼척)_부대공(1공구)" xfId="22296"/>
    <cellStyle name="백_수량산출서(수정)_02-배수공_02-배수공_부대공수량(삼척)_부대공(1공구) 2" xfId="40156"/>
    <cellStyle name="백_수량산출서(수정)_02-배수공_02-배수공_부대공수량(삼척)_부대공-2" xfId="22297"/>
    <cellStyle name="백_수량산출서(수정)_02-배수공_02-배수공_부대공수량(삼척)_부대공-2 2" xfId="40157"/>
    <cellStyle name="백_수량산출서(수정)_02-배수공_02-배수공_상수오수공" xfId="22298"/>
    <cellStyle name="백_수량산출서(수정)_02-배수공_02-배수공_상수오수공 2" xfId="40158"/>
    <cellStyle name="백_수량산출서(수정)_02-배수공_02-배수공_송방사거리도로변경내역서" xfId="22299"/>
    <cellStyle name="백_수량산출서(수정)_02-배수공_02-배수공_송방사거리도로변경내역서 2" xfId="40159"/>
    <cellStyle name="백_수량산출서(수정)_02-배수공_02-배수공_우수공" xfId="22300"/>
    <cellStyle name="백_수량산출서(수정)_02-배수공_02-배수공_우수공 2" xfId="40160"/>
    <cellStyle name="백_수량산출서(수정)_02-배수공_02-배수공_장지택지수량산출서(시설물관련)" xfId="2703"/>
    <cellStyle name="백_수량산출서(수정)_02-배수공_02-배수공_장지택지수량산출서(시설물관련)_01.수량산출" xfId="2704"/>
    <cellStyle name="백_수량산출서(수정)_02-배수공_02-배수공_토공" xfId="22301"/>
    <cellStyle name="백_수량산출서(수정)_02-배수공_02-배수공_토공 2" xfId="40161"/>
    <cellStyle name="백_수량산출서(수정)_02-배수공_02-배수공_토공_02토공" xfId="22302"/>
    <cellStyle name="백_수량산출서(수정)_02-배수공_02-배수공_토공_02토공 2" xfId="40162"/>
    <cellStyle name="백_수량산출서(수정)_02-배수공_02-배수공_토공_2.0토공3" xfId="22303"/>
    <cellStyle name="백_수량산출서(수정)_02-배수공_02-배수공_토공_2.0토공3 2" xfId="40163"/>
    <cellStyle name="백_수량산출서(수정)_02-배수공_02-배수공_토공_보령깨기집계" xfId="22304"/>
    <cellStyle name="백_수량산출서(수정)_02-배수공_02-배수공_토공_보령깨기집계 2" xfId="40164"/>
    <cellStyle name="백_수량산출서(수정)_02-배수공_02-배수공_토공_정부장님토적" xfId="22305"/>
    <cellStyle name="백_수량산출서(수정)_02-배수공_02-배수공_토공_정부장님토적 2" xfId="40165"/>
    <cellStyle name="백_수량산출서(수정)_02-배수공_02-배수공_토공_토적표" xfId="22306"/>
    <cellStyle name="백_수량산출서(수정)_02-배수공_02-배수공_토공_토적표 2" xfId="40166"/>
    <cellStyle name="백_수량산출서(수정)_02-배수공_02-배수공_토공_포장공" xfId="22307"/>
    <cellStyle name="백_수량산출서(수정)_02-배수공_02-배수공_토공_포장공 2" xfId="40167"/>
    <cellStyle name="백_수량산출서(수정)_02-배수공_02-배수공_토공_포장공(삼양선)" xfId="22308"/>
    <cellStyle name="백_수량산출서(수정)_02-배수공_02-배수공_토공_포장공(삼양선) 2" xfId="40168"/>
    <cellStyle name="백_수량산출서(수정)_02-배수공_02-배수공_토공_포장공(최종)" xfId="22309"/>
    <cellStyle name="백_수량산출서(수정)_02-배수공_02-배수공_토공_포장공(최종) 2" xfId="40169"/>
    <cellStyle name="백_수량산출서(수정)_02-배수공_02-배수공_토공_포장단위" xfId="22310"/>
    <cellStyle name="백_수량산출서(수정)_02-배수공_02-배수공_토공_포장단위 2" xfId="40170"/>
    <cellStyle name="백_수량산출서(수정)_02-배수공_02-배수공_포장공" xfId="22311"/>
    <cellStyle name="백_수량산출서(수정)_02-배수공_02-배수공_포장공 2" xfId="40171"/>
    <cellStyle name="백_수량산출서(수정)_02-배수공_02-배수공_포장공(최종)" xfId="22312"/>
    <cellStyle name="백_수량산출서(수정)_02-배수공_02-배수공_포장공(최종) 2" xfId="40172"/>
    <cellStyle name="백_수량산출서(수정)_02-배수공_02-배수공_포장공(최종)_포장공" xfId="22313"/>
    <cellStyle name="백_수량산출서(수정)_02-배수공_02-배수공_포장공(최종)_포장공 2" xfId="40173"/>
    <cellStyle name="백_수량산출서(수정)_02-배수공_02-배수공_포장공(최종)_포장공(삼양선)" xfId="22314"/>
    <cellStyle name="백_수량산출서(수정)_02-배수공_02-배수공_포장공(최종)_포장공(삼양선) 2" xfId="40174"/>
    <cellStyle name="백_수량산출서(수정)_02-배수공_02-배수공_포장공(최종)_포장단위" xfId="22315"/>
    <cellStyle name="백_수량산출서(수정)_02-배수공_02-배수공_포장공(최종)_포장단위 2" xfId="40175"/>
    <cellStyle name="백_수량산출서(수정)_02-배수공_02-배수공_하천" xfId="22316"/>
    <cellStyle name="백_수량산출서(수정)_02-배수공_02-배수공_하천 2" xfId="40176"/>
    <cellStyle name="백_수량산출서(수정)_02-배수공_02-배수공_하천_부대공" xfId="22317"/>
    <cellStyle name="백_수량산출서(수정)_02-배수공_02-배수공_하천_부대공 2" xfId="40177"/>
    <cellStyle name="백_수량산출서(수정)_02-배수공_02-배수공_하천_포장공" xfId="22318"/>
    <cellStyle name="백_수량산출서(수정)_02-배수공_02-배수공_하천_포장공 2" xfId="40178"/>
    <cellStyle name="백_수량산출서(수정)_02-배수공_02토공" xfId="22319"/>
    <cellStyle name="백_수량산출서(수정)_02-배수공_02토공 2" xfId="40179"/>
    <cellStyle name="백_수량산출서(수정)_02-배수공_03-1.맨호공" xfId="22320"/>
    <cellStyle name="백_수량산출서(수정)_02-배수공_03-1.맨호공 2" xfId="40180"/>
    <cellStyle name="백_수량산출서(수정)_02-배수공_03-2.맨홀공제수량" xfId="22321"/>
    <cellStyle name="백_수량산출서(수정)_02-배수공_03-2.맨홀공제수량 2" xfId="40181"/>
    <cellStyle name="백_수량산출서(수정)_02-배수공_04맨홀공" xfId="22322"/>
    <cellStyle name="백_수량산출서(수정)_02-배수공_04맨홀공 2" xfId="40182"/>
    <cellStyle name="백_수량산출서(수정)_02-배수공_2.03우수공" xfId="22323"/>
    <cellStyle name="백_수량산출서(수정)_02-배수공_2.03우수공 2" xfId="40183"/>
    <cellStyle name="백_수량산출서(수정)_02-배수공_2.03우수공_4.0 부대공(소2-331호)" xfId="22324"/>
    <cellStyle name="백_수량산출서(수정)_02-배수공_2.03우수공_4.0 부대공(소2-331호) 2" xfId="40184"/>
    <cellStyle name="백_수량산출서(수정)_02-배수공_2.03우수공_4.0 부대공(소2-331호)_5.0부대공(가현1길)" xfId="22325"/>
    <cellStyle name="백_수량산출서(수정)_02-배수공_2.03우수공_4.0 부대공(소2-331호)_5.0부대공(가현1길) 2" xfId="40185"/>
    <cellStyle name="백_수량산출서(수정)_02-배수공_2.03우수공_5.0부대공(영진아파트)" xfId="22326"/>
    <cellStyle name="백_수량산출서(수정)_02-배수공_2.03우수공_5.0부대공(영진아파트) 2" xfId="40186"/>
    <cellStyle name="백_수량산출서(수정)_02-배수공_2.03우수공_5.0부대공(영진아파트)_5.0부대공(가현1길)" xfId="22327"/>
    <cellStyle name="백_수량산출서(수정)_02-배수공_2.03우수공_5.0부대공(영진아파트)_5.0부대공(가현1길) 2" xfId="40187"/>
    <cellStyle name="백_수량산출서(수정)_02-배수공_2.03우수공_부대공수량(삼척)" xfId="22328"/>
    <cellStyle name="백_수량산출서(수정)_02-배수공_2.03우수공_부대공수량(삼척) 2" xfId="40188"/>
    <cellStyle name="백_수량산출서(수정)_02-배수공_2.03우수공_부대공수량(삼척)_부대공" xfId="22329"/>
    <cellStyle name="백_수량산출서(수정)_02-배수공_2.03우수공_부대공수량(삼척)_부대공 2" xfId="40189"/>
    <cellStyle name="백_수량산출서(수정)_02-배수공_2.03우수공_부대공수량(삼척)_부대공(1공구)" xfId="22330"/>
    <cellStyle name="백_수량산출서(수정)_02-배수공_2.03우수공_부대공수량(삼척)_부대공(1공구) 2" xfId="40190"/>
    <cellStyle name="백_수량산출서(수정)_02-배수공_2.03우수공_부대공수량(삼척)_부대공-2" xfId="22331"/>
    <cellStyle name="백_수량산출서(수정)_02-배수공_2.03우수공_부대공수량(삼척)_부대공-2 2" xfId="40191"/>
    <cellStyle name="백_수량산출서(수정)_02-배수공_2.16. 맨호공" xfId="22332"/>
    <cellStyle name="백_수량산출서(수정)_02-배수공_2.16. 맨호공 2" xfId="40192"/>
    <cellStyle name="백_수량산출서(수정)_02-배수공_3.15 맨홀공" xfId="22333"/>
    <cellStyle name="백_수량산출서(수정)_02-배수공_3.15 맨홀공 2" xfId="40193"/>
    <cellStyle name="백_수량산출서(수정)_02-배수공_3.16 맨홀공" xfId="22334"/>
    <cellStyle name="백_수량산출서(수정)_02-배수공_3.16 맨홀공 2" xfId="40194"/>
    <cellStyle name="백_수량산출서(수정)_02-배수공_4.0 부대공(소2-331호)" xfId="22335"/>
    <cellStyle name="백_수량산출서(수정)_02-배수공_4.0 부대공(소2-331호) 2" xfId="40195"/>
    <cellStyle name="백_수량산출서(수정)_02-배수공_4.0 부대공(소2-331호)_5.0부대공(가현1길)" xfId="22336"/>
    <cellStyle name="백_수량산출서(수정)_02-배수공_4.0 부대공(소2-331호)_5.0부대공(가현1길) 2" xfId="40196"/>
    <cellStyle name="백_수량산출서(수정)_02-배수공_5) 맨홀공" xfId="22337"/>
    <cellStyle name="백_수량산출서(수정)_02-배수공_5) 맨홀공 2" xfId="40197"/>
    <cellStyle name="백_수량산출서(수정)_02-배수공_5.0부대공(영진아파트)" xfId="22338"/>
    <cellStyle name="백_수량산출서(수정)_02-배수공_5.0부대공(영진아파트) 2" xfId="40198"/>
    <cellStyle name="백_수량산출서(수정)_02-배수공_5.0부대공(영진아파트)_5.0부대공(가현1길)" xfId="22339"/>
    <cellStyle name="백_수량산출서(수정)_02-배수공_5.0부대공(영진아파트)_5.0부대공(가현1길) 2" xfId="40199"/>
    <cellStyle name="백_수량산출서(수정)_02-배수공_가평조서" xfId="22340"/>
    <cellStyle name="백_수량산출서(수정)_02-배수공_가평조서 2" xfId="40200"/>
    <cellStyle name="백_수량산출서(수정)_02-배수공_가평조서_001.BOQ 및 옹벽" xfId="22341"/>
    <cellStyle name="백_수량산출서(수정)_02-배수공_가평조서_001.BOQ 및 옹벽 2" xfId="40201"/>
    <cellStyle name="백_수량산출서(수정)_02-배수공_가평조서_02토공" xfId="22342"/>
    <cellStyle name="백_수량산출서(수정)_02-배수공_가평조서_02토공 2" xfId="40202"/>
    <cellStyle name="백_수량산출서(수정)_02-배수공_가평조서_03-1.맨호공" xfId="22343"/>
    <cellStyle name="백_수량산출서(수정)_02-배수공_가평조서_03-1.맨호공 2" xfId="40203"/>
    <cellStyle name="백_수량산출서(수정)_02-배수공_가평조서_03-2.맨홀공제수량" xfId="22344"/>
    <cellStyle name="백_수량산출서(수정)_02-배수공_가평조서_03-2.맨홀공제수량 2" xfId="40204"/>
    <cellStyle name="백_수량산출서(수정)_02-배수공_가평조서_2.16. 맨호공" xfId="22345"/>
    <cellStyle name="백_수량산출서(수정)_02-배수공_가평조서_2.16. 맨호공 2" xfId="40205"/>
    <cellStyle name="백_수량산출서(수정)_02-배수공_가평조서_3.15 맨홀공" xfId="22346"/>
    <cellStyle name="백_수량산출서(수정)_02-배수공_가평조서_3.15 맨홀공 2" xfId="40206"/>
    <cellStyle name="백_수량산출서(수정)_02-배수공_가평조서_3.16 맨홀공" xfId="22347"/>
    <cellStyle name="백_수량산출서(수정)_02-배수공_가평조서_3.16 맨홀공 2" xfId="40207"/>
    <cellStyle name="백_수량산출서(수정)_02-배수공_가평조서_5) 맨홀공" xfId="22348"/>
    <cellStyle name="백_수량산출서(수정)_02-배수공_가평조서_5) 맨홀공 2" xfId="40208"/>
    <cellStyle name="백_수량산출서(수정)_02-배수공_가평조서_부대공" xfId="22349"/>
    <cellStyle name="백_수량산출서(수정)_02-배수공_가평조서_부대공 2" xfId="40209"/>
    <cellStyle name="백_수량산출서(수정)_02-배수공_가평조서_포장공" xfId="22350"/>
    <cellStyle name="백_수량산출서(수정)_02-배수공_가평조서_포장공 2" xfId="40210"/>
    <cellStyle name="백_수량산출서(수정)_02-배수공_가평조서_포장공(최종)" xfId="22351"/>
    <cellStyle name="백_수량산출서(수정)_02-배수공_가평조서_포장공(최종) 2" xfId="40211"/>
    <cellStyle name="백_수량산출서(수정)_02-배수공_가평조서_포장공(최종)_포장공" xfId="22352"/>
    <cellStyle name="백_수량산출서(수정)_02-배수공_가평조서_포장공(최종)_포장공 2" xfId="40212"/>
    <cellStyle name="백_수량산출서(수정)_02-배수공_가평조서_포장공(최종)_포장공(삼양선)" xfId="22353"/>
    <cellStyle name="백_수량산출서(수정)_02-배수공_가평조서_포장공(최종)_포장공(삼양선) 2" xfId="40213"/>
    <cellStyle name="백_수량산출서(수정)_02-배수공_가평조서_포장공(최종)_포장단위" xfId="22354"/>
    <cellStyle name="백_수량산출서(수정)_02-배수공_가평조서_포장공(최종)_포장단위 2" xfId="40214"/>
    <cellStyle name="백_수량산출서(수정)_02-배수공_대학원우수" xfId="22355"/>
    <cellStyle name="백_수량산출서(수정)_02-배수공_대학원우수 2" xfId="40215"/>
    <cellStyle name="백_수량산출서(수정)_02-배수공_맨홀공" xfId="22356"/>
    <cellStyle name="백_수량산출서(수정)_02-배수공_맨홀공 2" xfId="40216"/>
    <cellStyle name="백_수량산출서(수정)_02-배수공_반중력" xfId="22357"/>
    <cellStyle name="백_수량산출서(수정)_02-배수공_반중력 2" xfId="40217"/>
    <cellStyle name="백_수량산출서(수정)_02-배수공_반중력_001.BOQ 및 옹벽" xfId="22358"/>
    <cellStyle name="백_수량산출서(수정)_02-배수공_반중력_001.BOQ 및 옹벽 2" xfId="40218"/>
    <cellStyle name="백_수량산출서(수정)_02-배수공_반중력_02토공" xfId="22359"/>
    <cellStyle name="백_수량산출서(수정)_02-배수공_반중력_02토공 2" xfId="40219"/>
    <cellStyle name="백_수량산출서(수정)_02-배수공_반중력_03-1.맨호공" xfId="22360"/>
    <cellStyle name="백_수량산출서(수정)_02-배수공_반중력_03-1.맨호공 2" xfId="40220"/>
    <cellStyle name="백_수량산출서(수정)_02-배수공_반중력_03-2.맨홀공제수량" xfId="22361"/>
    <cellStyle name="백_수량산출서(수정)_02-배수공_반중력_03-2.맨홀공제수량 2" xfId="40221"/>
    <cellStyle name="백_수량산출서(수정)_02-배수공_반중력_04맨홀공" xfId="22362"/>
    <cellStyle name="백_수량산출서(수정)_02-배수공_반중력_04맨홀공 2" xfId="40222"/>
    <cellStyle name="백_수량산출서(수정)_02-배수공_반중력_2.16. 맨호공" xfId="22363"/>
    <cellStyle name="백_수량산출서(수정)_02-배수공_반중력_2.16. 맨호공 2" xfId="40223"/>
    <cellStyle name="백_수량산출서(수정)_02-배수공_반중력_3.15 맨홀공" xfId="22364"/>
    <cellStyle name="백_수량산출서(수정)_02-배수공_반중력_3.15 맨홀공 2" xfId="40224"/>
    <cellStyle name="백_수량산출서(수정)_02-배수공_반중력_3.16 맨홀공" xfId="22365"/>
    <cellStyle name="백_수량산출서(수정)_02-배수공_반중력_3.16 맨홀공 2" xfId="40225"/>
    <cellStyle name="백_수량산출서(수정)_02-배수공_반중력_5) 맨홀공" xfId="22366"/>
    <cellStyle name="백_수량산출서(수정)_02-배수공_반중력_5) 맨홀공 2" xfId="40226"/>
    <cellStyle name="백_수량산출서(수정)_02-배수공_반중력_대학원우수" xfId="22367"/>
    <cellStyle name="백_수량산출서(수정)_02-배수공_반중력_대학원우수 2" xfId="40227"/>
    <cellStyle name="백_수량산출서(수정)_02-배수공_반중력_맨홀공" xfId="22368"/>
    <cellStyle name="백_수량산출서(수정)_02-배수공_반중력_맨홀공 2" xfId="40228"/>
    <cellStyle name="백_수량산출서(수정)_02-배수공_반중력_부대공" xfId="22369"/>
    <cellStyle name="백_수량산출서(수정)_02-배수공_반중력_부대공 2" xfId="40229"/>
    <cellStyle name="백_수량산출서(수정)_02-배수공_반중력_상수오수공" xfId="22370"/>
    <cellStyle name="백_수량산출서(수정)_02-배수공_반중력_상수오수공 2" xfId="40230"/>
    <cellStyle name="백_수량산출서(수정)_02-배수공_반중력_송방사거리도로변경내역서" xfId="22371"/>
    <cellStyle name="백_수량산출서(수정)_02-배수공_반중력_송방사거리도로변경내역서 2" xfId="40231"/>
    <cellStyle name="백_수량산출서(수정)_02-배수공_반중력_우수공" xfId="22372"/>
    <cellStyle name="백_수량산출서(수정)_02-배수공_반중력_우수공 2" xfId="40232"/>
    <cellStyle name="백_수량산출서(수정)_02-배수공_반중력_토공" xfId="22373"/>
    <cellStyle name="백_수량산출서(수정)_02-배수공_반중력_토공 2" xfId="40233"/>
    <cellStyle name="백_수량산출서(수정)_02-배수공_반중력_토공_02토공" xfId="22374"/>
    <cellStyle name="백_수량산출서(수정)_02-배수공_반중력_토공_02토공 2" xfId="40234"/>
    <cellStyle name="백_수량산출서(수정)_02-배수공_반중력_토공_2.0토공3" xfId="22375"/>
    <cellStyle name="백_수량산출서(수정)_02-배수공_반중력_토공_2.0토공3 2" xfId="40235"/>
    <cellStyle name="백_수량산출서(수정)_02-배수공_반중력_토공_보령깨기집계" xfId="22376"/>
    <cellStyle name="백_수량산출서(수정)_02-배수공_반중력_토공_보령깨기집계 2" xfId="40236"/>
    <cellStyle name="백_수량산출서(수정)_02-배수공_반중력_토공_정부장님토적" xfId="22377"/>
    <cellStyle name="백_수량산출서(수정)_02-배수공_반중력_토공_정부장님토적 2" xfId="40237"/>
    <cellStyle name="백_수량산출서(수정)_02-배수공_반중력_토공_토적표" xfId="22378"/>
    <cellStyle name="백_수량산출서(수정)_02-배수공_반중력_토공_토적표 2" xfId="40238"/>
    <cellStyle name="백_수량산출서(수정)_02-배수공_반중력_토공_포장공" xfId="22379"/>
    <cellStyle name="백_수량산출서(수정)_02-배수공_반중력_토공_포장공 2" xfId="40239"/>
    <cellStyle name="백_수량산출서(수정)_02-배수공_반중력_토공_포장공(삼양선)" xfId="22380"/>
    <cellStyle name="백_수량산출서(수정)_02-배수공_반중력_토공_포장공(삼양선) 2" xfId="40240"/>
    <cellStyle name="백_수량산출서(수정)_02-배수공_반중력_토공_포장공(최종)" xfId="22381"/>
    <cellStyle name="백_수량산출서(수정)_02-배수공_반중력_토공_포장공(최종) 2" xfId="40241"/>
    <cellStyle name="백_수량산출서(수정)_02-배수공_반중력_토공_포장단위" xfId="22382"/>
    <cellStyle name="백_수량산출서(수정)_02-배수공_반중력_토공_포장단위 2" xfId="40242"/>
    <cellStyle name="백_수량산출서(수정)_02-배수공_반중력_포장공" xfId="22383"/>
    <cellStyle name="백_수량산출서(수정)_02-배수공_반중력_포장공 2" xfId="40243"/>
    <cellStyle name="백_수량산출서(수정)_02-배수공_반중력_포장공(최종)" xfId="22384"/>
    <cellStyle name="백_수량산출서(수정)_02-배수공_반중력_포장공(최종) 2" xfId="40244"/>
    <cellStyle name="백_수량산출서(수정)_02-배수공_반중력_포장공(최종)_포장공" xfId="22385"/>
    <cellStyle name="백_수량산출서(수정)_02-배수공_반중력_포장공(최종)_포장공 2" xfId="40245"/>
    <cellStyle name="백_수량산출서(수정)_02-배수공_반중력_포장공(최종)_포장공(삼양선)" xfId="22386"/>
    <cellStyle name="백_수량산출서(수정)_02-배수공_반중력_포장공(최종)_포장공(삼양선) 2" xfId="40246"/>
    <cellStyle name="백_수량산출서(수정)_02-배수공_반중력_포장공(최종)_포장단위" xfId="22387"/>
    <cellStyle name="백_수량산출서(수정)_02-배수공_반중력_포장공(최종)_포장단위 2" xfId="40247"/>
    <cellStyle name="백_수량산출서(수정)_02-배수공_반중력_하천" xfId="22388"/>
    <cellStyle name="백_수량산출서(수정)_02-배수공_반중력_하천 2" xfId="40248"/>
    <cellStyle name="백_수량산출서(수정)_02-배수공_반중력_하천_부대공" xfId="22389"/>
    <cellStyle name="백_수량산출서(수정)_02-배수공_반중력_하천_부대공 2" xfId="40249"/>
    <cellStyle name="백_수량산출서(수정)_02-배수공_반중력_하천_포장공" xfId="22390"/>
    <cellStyle name="백_수량산출서(수정)_02-배수공_반중력_하천_포장공 2" xfId="40250"/>
    <cellStyle name="백_수량산출서(수정)_02-배수공_부대공" xfId="22391"/>
    <cellStyle name="백_수량산출서(수정)_02-배수공_부대공 2" xfId="40251"/>
    <cellStyle name="백_수량산출서(수정)_02-배수공_부대공수량(삼척)" xfId="22392"/>
    <cellStyle name="백_수량산출서(수정)_02-배수공_부대공수량(삼척) 2" xfId="40252"/>
    <cellStyle name="백_수량산출서(수정)_02-배수공_부대공수량(삼척)_부대공" xfId="22393"/>
    <cellStyle name="백_수량산출서(수정)_02-배수공_부대공수량(삼척)_부대공 2" xfId="40253"/>
    <cellStyle name="백_수량산출서(수정)_02-배수공_부대공수량(삼척)_부대공(1공구)" xfId="22394"/>
    <cellStyle name="백_수량산출서(수정)_02-배수공_부대공수량(삼척)_부대공(1공구) 2" xfId="40254"/>
    <cellStyle name="백_수량산출서(수정)_02-배수공_부대공수량(삼척)_부대공-2" xfId="22395"/>
    <cellStyle name="백_수량산출서(수정)_02-배수공_부대공수량(삼척)_부대공-2 2" xfId="40255"/>
    <cellStyle name="백_수량산출서(수정)_02-배수공_상수오수공" xfId="22396"/>
    <cellStyle name="백_수량산출서(수정)_02-배수공_상수오수공 2" xfId="40256"/>
    <cellStyle name="백_수량산출서(수정)_02-배수공_송방사거리도로변경내역서" xfId="22397"/>
    <cellStyle name="백_수량산출서(수정)_02-배수공_송방사거리도로변경내역서 2" xfId="40257"/>
    <cellStyle name="백_수량산출서(수정)_02-배수공_옹벽" xfId="22398"/>
    <cellStyle name="백_수량산출서(수정)_02-배수공_옹벽 2" xfId="40258"/>
    <cellStyle name="백_수량산출서(수정)_02-배수공_옹벽_02토공" xfId="22399"/>
    <cellStyle name="백_수량산출서(수정)_02-배수공_옹벽_02토공 2" xfId="40259"/>
    <cellStyle name="백_수량산출서(수정)_02-배수공_옹벽_맨홀공" xfId="22400"/>
    <cellStyle name="백_수량산출서(수정)_02-배수공_옹벽_맨홀공 2" xfId="40260"/>
    <cellStyle name="백_수량산출서(수정)_02-배수공_옹벽_부대공" xfId="22401"/>
    <cellStyle name="백_수량산출서(수정)_02-배수공_옹벽_부대공 2" xfId="40261"/>
    <cellStyle name="백_수량산출서(수정)_02-배수공_옹벽_상수오수공" xfId="22402"/>
    <cellStyle name="백_수량산출서(수정)_02-배수공_옹벽_상수오수공 2" xfId="40262"/>
    <cellStyle name="백_수량산출서(수정)_02-배수공_옹벽_송방사거리도로변경내역서" xfId="22403"/>
    <cellStyle name="백_수량산출서(수정)_02-배수공_옹벽_송방사거리도로변경내역서 2" xfId="40263"/>
    <cellStyle name="백_수량산출서(수정)_02-배수공_옹벽_우수공" xfId="22404"/>
    <cellStyle name="백_수량산출서(수정)_02-배수공_옹벽_우수공 2" xfId="40264"/>
    <cellStyle name="백_수량산출서(수정)_02-배수공_옹벽_포장공" xfId="22405"/>
    <cellStyle name="백_수량산출서(수정)_02-배수공_옹벽_포장공 2" xfId="40265"/>
    <cellStyle name="백_수량산출서(수정)_02-배수공_옹벽_포장공(최종)" xfId="22406"/>
    <cellStyle name="백_수량산출서(수정)_02-배수공_옹벽_포장공(최종) 2" xfId="40266"/>
    <cellStyle name="백_수량산출서(수정)_02-배수공_옹벽_포장공(최종)_포장공" xfId="22407"/>
    <cellStyle name="백_수량산출서(수정)_02-배수공_옹벽_포장공(최종)_포장공 2" xfId="40267"/>
    <cellStyle name="백_수량산출서(수정)_02-배수공_옹벽_포장공(최종)_포장공(삼양선)" xfId="22408"/>
    <cellStyle name="백_수량산출서(수정)_02-배수공_옹벽_포장공(최종)_포장공(삼양선) 2" xfId="40268"/>
    <cellStyle name="백_수량산출서(수정)_02-배수공_옹벽_포장공(최종)_포장단위" xfId="22409"/>
    <cellStyle name="백_수량산출서(수정)_02-배수공_옹벽_포장공(최종)_포장단위 2" xfId="40269"/>
    <cellStyle name="백_수량산출서(수정)_02-배수공_옹벽_하천" xfId="22410"/>
    <cellStyle name="백_수량산출서(수정)_02-배수공_옹벽_하천 2" xfId="40270"/>
    <cellStyle name="백_수량산출서(수정)_02-배수공_옹벽_하천_부대공" xfId="22411"/>
    <cellStyle name="백_수량산출서(수정)_02-배수공_옹벽_하천_부대공 2" xfId="40271"/>
    <cellStyle name="백_수량산출서(수정)_02-배수공_옹벽_하천_포장공" xfId="22412"/>
    <cellStyle name="백_수량산출서(수정)_02-배수공_옹벽_하천_포장공 2" xfId="40272"/>
    <cellStyle name="백_수량산출서(수정)_02-배수공_우수공" xfId="22413"/>
    <cellStyle name="백_수량산출서(수정)_02-배수공_우수공 2" xfId="40273"/>
    <cellStyle name="백_수량산출서(수정)_02-배수공_장지택지수량산출서(시설물관련)" xfId="2705"/>
    <cellStyle name="백_수량산출서(수정)_02-배수공_장지택지수량산출서(시설물관련)_01.수량산출" xfId="2706"/>
    <cellStyle name="백_수량산출서(수정)_02-배수공_토공" xfId="22414"/>
    <cellStyle name="백_수량산출서(수정)_02-배수공_토공 2" xfId="40274"/>
    <cellStyle name="백_수량산출서(수정)_02-배수공_토공_02토공" xfId="22415"/>
    <cellStyle name="백_수량산출서(수정)_02-배수공_토공_02토공 2" xfId="40275"/>
    <cellStyle name="백_수량산출서(수정)_02-배수공_토공_2.0토공3" xfId="22416"/>
    <cellStyle name="백_수량산출서(수정)_02-배수공_토공_2.0토공3 2" xfId="40276"/>
    <cellStyle name="백_수량산출서(수정)_02-배수공_토공_보령깨기집계" xfId="22417"/>
    <cellStyle name="백_수량산출서(수정)_02-배수공_토공_보령깨기집계 2" xfId="40277"/>
    <cellStyle name="백_수량산출서(수정)_02-배수공_토공_정부장님토적" xfId="22418"/>
    <cellStyle name="백_수량산출서(수정)_02-배수공_토공_정부장님토적 2" xfId="40278"/>
    <cellStyle name="백_수량산출서(수정)_02-배수공_토공_토적표" xfId="22419"/>
    <cellStyle name="백_수량산출서(수정)_02-배수공_토공_토적표 2" xfId="40279"/>
    <cellStyle name="백_수량산출서(수정)_02-배수공_토공_포장공" xfId="22420"/>
    <cellStyle name="백_수량산출서(수정)_02-배수공_토공_포장공 2" xfId="40280"/>
    <cellStyle name="백_수량산출서(수정)_02-배수공_토공_포장공(삼양선)" xfId="22421"/>
    <cellStyle name="백_수량산출서(수정)_02-배수공_토공_포장공(삼양선) 2" xfId="40281"/>
    <cellStyle name="백_수량산출서(수정)_02-배수공_토공_포장공(최종)" xfId="22422"/>
    <cellStyle name="백_수량산출서(수정)_02-배수공_토공_포장공(최종) 2" xfId="40282"/>
    <cellStyle name="백_수량산출서(수정)_02-배수공_토공_포장단위" xfId="22423"/>
    <cellStyle name="백_수량산출서(수정)_02-배수공_토공_포장단위 2" xfId="40283"/>
    <cellStyle name="백_수량산출서(수정)_02-배수공_포장공" xfId="22424"/>
    <cellStyle name="백_수량산출서(수정)_02-배수공_포장공 2" xfId="40284"/>
    <cellStyle name="백_수량산출서(수정)_02-배수공_포장공(최종)" xfId="22425"/>
    <cellStyle name="백_수량산출서(수정)_02-배수공_포장공(최종) 2" xfId="40285"/>
    <cellStyle name="백_수량산출서(수정)_02-배수공_포장공(최종)_포장공" xfId="22426"/>
    <cellStyle name="백_수량산출서(수정)_02-배수공_포장공(최종)_포장공 2" xfId="40286"/>
    <cellStyle name="백_수량산출서(수정)_02-배수공_포장공(최종)_포장공(삼양선)" xfId="22427"/>
    <cellStyle name="백_수량산출서(수정)_02-배수공_포장공(최종)_포장공(삼양선) 2" xfId="40287"/>
    <cellStyle name="백_수량산출서(수정)_02-배수공_포장공(최종)_포장단위" xfId="22428"/>
    <cellStyle name="백_수량산출서(수정)_02-배수공_포장공(최종)_포장단위 2" xfId="40288"/>
    <cellStyle name="백_수량산출서(수정)_02-배수공_포장조서" xfId="22429"/>
    <cellStyle name="백_수량산출서(수정)_02-배수공_포장조서 2" xfId="40289"/>
    <cellStyle name="백_수량산출서(수정)_02-배수공_포장조서_001.BOQ 및 옹벽" xfId="22430"/>
    <cellStyle name="백_수량산출서(수정)_02-배수공_포장조서_001.BOQ 및 옹벽 2" xfId="40290"/>
    <cellStyle name="백_수량산출서(수정)_02-배수공_포장조서_02토공" xfId="22431"/>
    <cellStyle name="백_수량산출서(수정)_02-배수공_포장조서_02토공 2" xfId="40291"/>
    <cellStyle name="백_수량산출서(수정)_02-배수공_포장조서_03-1.맨호공" xfId="22432"/>
    <cellStyle name="백_수량산출서(수정)_02-배수공_포장조서_03-1.맨호공 2" xfId="40292"/>
    <cellStyle name="백_수량산출서(수정)_02-배수공_포장조서_03-2.맨홀공제수량" xfId="22433"/>
    <cellStyle name="백_수량산출서(수정)_02-배수공_포장조서_03-2.맨홀공제수량 2" xfId="40293"/>
    <cellStyle name="백_수량산출서(수정)_02-배수공_포장조서_2.16. 맨호공" xfId="22434"/>
    <cellStyle name="백_수량산출서(수정)_02-배수공_포장조서_2.16. 맨호공 2" xfId="40294"/>
    <cellStyle name="백_수량산출서(수정)_02-배수공_포장조서_3.15 맨홀공" xfId="22435"/>
    <cellStyle name="백_수량산출서(수정)_02-배수공_포장조서_3.15 맨홀공 2" xfId="40295"/>
    <cellStyle name="백_수량산출서(수정)_02-배수공_포장조서_3.16 맨홀공" xfId="22436"/>
    <cellStyle name="백_수량산출서(수정)_02-배수공_포장조서_3.16 맨홀공 2" xfId="40296"/>
    <cellStyle name="백_수량산출서(수정)_02-배수공_포장조서_5) 맨홀공" xfId="22437"/>
    <cellStyle name="백_수량산출서(수정)_02-배수공_포장조서_5) 맨홀공 2" xfId="40297"/>
    <cellStyle name="백_수량산출서(수정)_02-배수공_포장조서_부대공" xfId="22438"/>
    <cellStyle name="백_수량산출서(수정)_02-배수공_포장조서_부대공 2" xfId="40298"/>
    <cellStyle name="백_수량산출서(수정)_02-배수공_포장조서_포장공" xfId="22439"/>
    <cellStyle name="백_수량산출서(수정)_02-배수공_포장조서_포장공 2" xfId="40299"/>
    <cellStyle name="백_수량산출서(수정)_02-배수공_포장조서_포장공(최종)" xfId="22440"/>
    <cellStyle name="백_수량산출서(수정)_02-배수공_포장조서_포장공(최종) 2" xfId="40300"/>
    <cellStyle name="백_수량산출서(수정)_02-배수공_포장조서_포장공(최종)_포장공" xfId="22441"/>
    <cellStyle name="백_수량산출서(수정)_02-배수공_포장조서_포장공(최종)_포장공 2" xfId="40301"/>
    <cellStyle name="백_수량산출서(수정)_02-배수공_포장조서_포장공(최종)_포장공(삼양선)" xfId="22442"/>
    <cellStyle name="백_수량산출서(수정)_02-배수공_포장조서_포장공(최종)_포장공(삼양선) 2" xfId="40302"/>
    <cellStyle name="백_수량산출서(수정)_02-배수공_포장조서_포장공(최종)_포장단위" xfId="22443"/>
    <cellStyle name="백_수량산출서(수정)_02-배수공_포장조서_포장공(최종)_포장단위 2" xfId="40303"/>
    <cellStyle name="백_수량산출서(수정)_02-배수공_하천" xfId="22444"/>
    <cellStyle name="백_수량산출서(수정)_02-배수공_하천 2" xfId="40304"/>
    <cellStyle name="백_수량산출서(수정)_02-배수공_하천_부대공" xfId="22445"/>
    <cellStyle name="백_수량산출서(수정)_02-배수공_하천_부대공 2" xfId="40305"/>
    <cellStyle name="백_수량산출서(수정)_02-배수공_하천_포장공" xfId="22446"/>
    <cellStyle name="백_수량산출서(수정)_02-배수공_하천_포장공 2" xfId="40306"/>
    <cellStyle name="백_수량산출서(수정)_02토공" xfId="22447"/>
    <cellStyle name="백_수량산출서(수정)_02토공 2" xfId="40307"/>
    <cellStyle name="백_수량산출서(수정)_03-1.맨호공" xfId="22448"/>
    <cellStyle name="백_수량산출서(수정)_03-1.맨호공 2" xfId="40308"/>
    <cellStyle name="백_수량산출서(수정)_03-2.맨홀공제수량" xfId="22449"/>
    <cellStyle name="백_수량산출서(수정)_03-2.맨홀공제수량 2" xfId="40309"/>
    <cellStyle name="백_수량산출서(수정)_04맨홀공" xfId="22450"/>
    <cellStyle name="백_수량산출서(수정)_04맨홀공 2" xfId="40310"/>
    <cellStyle name="백_수량산출서(수정)_04-포장공_02-배수공" xfId="2707"/>
    <cellStyle name="백_수량산출서(수정)_04-포장공_02-배수공 2" xfId="40311"/>
    <cellStyle name="백_수량산출서(수정)_04-포장공_02-배수공_001.BOQ 및 옹벽" xfId="22451"/>
    <cellStyle name="백_수량산출서(수정)_04-포장공_02-배수공_001.BOQ 및 옹벽 2" xfId="40312"/>
    <cellStyle name="백_수량산출서(수정)_04-포장공_02-배수공_01.수량산출" xfId="2708"/>
    <cellStyle name="백_수량산출서(수정)_04-포장공_02-배수공_02토공" xfId="22452"/>
    <cellStyle name="백_수량산출서(수정)_04-포장공_02-배수공_02토공 2" xfId="40313"/>
    <cellStyle name="백_수량산출서(수정)_04-포장공_02-배수공_03-1.맨호공" xfId="22453"/>
    <cellStyle name="백_수량산출서(수정)_04-포장공_02-배수공_03-1.맨호공 2" xfId="40314"/>
    <cellStyle name="백_수량산출서(수정)_04-포장공_02-배수공_03-2.맨홀공제수량" xfId="22454"/>
    <cellStyle name="백_수량산출서(수정)_04-포장공_02-배수공_03-2.맨홀공제수량 2" xfId="40315"/>
    <cellStyle name="백_수량산출서(수정)_04-포장공_02-배수공_04맨홀공" xfId="22455"/>
    <cellStyle name="백_수량산출서(수정)_04-포장공_02-배수공_04맨홀공 2" xfId="40316"/>
    <cellStyle name="백_수량산출서(수정)_04-포장공_02-배수공_2.03우수공" xfId="22456"/>
    <cellStyle name="백_수량산출서(수정)_04-포장공_02-배수공_2.03우수공 2" xfId="40317"/>
    <cellStyle name="백_수량산출서(수정)_04-포장공_02-배수공_2.03우수공_4.0 부대공(소2-331호)" xfId="22457"/>
    <cellStyle name="백_수량산출서(수정)_04-포장공_02-배수공_2.03우수공_4.0 부대공(소2-331호) 2" xfId="40318"/>
    <cellStyle name="백_수량산출서(수정)_04-포장공_02-배수공_2.03우수공_4.0 부대공(소2-331호)_5.0부대공(가현1길)" xfId="22458"/>
    <cellStyle name="백_수량산출서(수정)_04-포장공_02-배수공_2.03우수공_4.0 부대공(소2-331호)_5.0부대공(가현1길) 2" xfId="40319"/>
    <cellStyle name="백_수량산출서(수정)_04-포장공_02-배수공_2.03우수공_5.0부대공(영진아파트)" xfId="22459"/>
    <cellStyle name="백_수량산출서(수정)_04-포장공_02-배수공_2.03우수공_5.0부대공(영진아파트) 2" xfId="40320"/>
    <cellStyle name="백_수량산출서(수정)_04-포장공_02-배수공_2.03우수공_5.0부대공(영진아파트)_5.0부대공(가현1길)" xfId="22460"/>
    <cellStyle name="백_수량산출서(수정)_04-포장공_02-배수공_2.03우수공_5.0부대공(영진아파트)_5.0부대공(가현1길) 2" xfId="40321"/>
    <cellStyle name="백_수량산출서(수정)_04-포장공_02-배수공_2.03우수공_부대공수량(삼척)" xfId="22461"/>
    <cellStyle name="백_수량산출서(수정)_04-포장공_02-배수공_2.03우수공_부대공수량(삼척) 2" xfId="40322"/>
    <cellStyle name="백_수량산출서(수정)_04-포장공_02-배수공_2.03우수공_부대공수량(삼척)_부대공" xfId="22462"/>
    <cellStyle name="백_수량산출서(수정)_04-포장공_02-배수공_2.03우수공_부대공수량(삼척)_부대공 2" xfId="40323"/>
    <cellStyle name="백_수량산출서(수정)_04-포장공_02-배수공_2.03우수공_부대공수량(삼척)_부대공(1공구)" xfId="22463"/>
    <cellStyle name="백_수량산출서(수정)_04-포장공_02-배수공_2.03우수공_부대공수량(삼척)_부대공(1공구) 2" xfId="40324"/>
    <cellStyle name="백_수량산출서(수정)_04-포장공_02-배수공_2.03우수공_부대공수량(삼척)_부대공-2" xfId="22464"/>
    <cellStyle name="백_수량산출서(수정)_04-포장공_02-배수공_2.03우수공_부대공수량(삼척)_부대공-2 2" xfId="40325"/>
    <cellStyle name="백_수량산출서(수정)_04-포장공_02-배수공_2.16. 맨호공" xfId="22465"/>
    <cellStyle name="백_수량산출서(수정)_04-포장공_02-배수공_2.16. 맨호공 2" xfId="40326"/>
    <cellStyle name="백_수량산출서(수정)_04-포장공_02-배수공_3.15 맨홀공" xfId="22466"/>
    <cellStyle name="백_수량산출서(수정)_04-포장공_02-배수공_3.15 맨홀공 2" xfId="40327"/>
    <cellStyle name="백_수량산출서(수정)_04-포장공_02-배수공_3.16 맨홀공" xfId="22467"/>
    <cellStyle name="백_수량산출서(수정)_04-포장공_02-배수공_3.16 맨홀공 2" xfId="40328"/>
    <cellStyle name="백_수량산출서(수정)_04-포장공_02-배수공_4.0 부대공(소2-331호)" xfId="22468"/>
    <cellStyle name="백_수량산출서(수정)_04-포장공_02-배수공_4.0 부대공(소2-331호) 2" xfId="40329"/>
    <cellStyle name="백_수량산출서(수정)_04-포장공_02-배수공_4.0 부대공(소2-331호)_5.0부대공(가현1길)" xfId="22469"/>
    <cellStyle name="백_수량산출서(수정)_04-포장공_02-배수공_4.0 부대공(소2-331호)_5.0부대공(가현1길) 2" xfId="40330"/>
    <cellStyle name="백_수량산출서(수정)_04-포장공_02-배수공_5) 맨홀공" xfId="22470"/>
    <cellStyle name="백_수량산출서(수정)_04-포장공_02-배수공_5) 맨홀공 2" xfId="40331"/>
    <cellStyle name="백_수량산출서(수정)_04-포장공_02-배수공_5.0부대공(영진아파트)" xfId="22471"/>
    <cellStyle name="백_수량산출서(수정)_04-포장공_02-배수공_5.0부대공(영진아파트) 2" xfId="40332"/>
    <cellStyle name="백_수량산출서(수정)_04-포장공_02-배수공_5.0부대공(영진아파트)_5.0부대공(가현1길)" xfId="22472"/>
    <cellStyle name="백_수량산출서(수정)_04-포장공_02-배수공_5.0부대공(영진아파트)_5.0부대공(가현1길) 2" xfId="40333"/>
    <cellStyle name="백_수량산출서(수정)_04-포장공_02-배수공_대학원우수" xfId="22473"/>
    <cellStyle name="백_수량산출서(수정)_04-포장공_02-배수공_대학원우수 2" xfId="40334"/>
    <cellStyle name="백_수량산출서(수정)_04-포장공_02-배수공_맨홀공" xfId="22474"/>
    <cellStyle name="백_수량산출서(수정)_04-포장공_02-배수공_맨홀공 2" xfId="40335"/>
    <cellStyle name="백_수량산출서(수정)_04-포장공_02-배수공_부대공" xfId="22475"/>
    <cellStyle name="백_수량산출서(수정)_04-포장공_02-배수공_부대공 2" xfId="40336"/>
    <cellStyle name="백_수량산출서(수정)_04-포장공_02-배수공_부대공수량(삼척)" xfId="22476"/>
    <cellStyle name="백_수량산출서(수정)_04-포장공_02-배수공_부대공수량(삼척) 2" xfId="40337"/>
    <cellStyle name="백_수량산출서(수정)_04-포장공_02-배수공_부대공수량(삼척)_부대공" xfId="22477"/>
    <cellStyle name="백_수량산출서(수정)_04-포장공_02-배수공_부대공수량(삼척)_부대공 2" xfId="40338"/>
    <cellStyle name="백_수량산출서(수정)_04-포장공_02-배수공_부대공수량(삼척)_부대공(1공구)" xfId="22478"/>
    <cellStyle name="백_수량산출서(수정)_04-포장공_02-배수공_부대공수량(삼척)_부대공(1공구) 2" xfId="40339"/>
    <cellStyle name="백_수량산출서(수정)_04-포장공_02-배수공_부대공수량(삼척)_부대공-2" xfId="22479"/>
    <cellStyle name="백_수량산출서(수정)_04-포장공_02-배수공_부대공수량(삼척)_부대공-2 2" xfId="40340"/>
    <cellStyle name="백_수량산출서(수정)_04-포장공_02-배수공_상수오수공" xfId="22480"/>
    <cellStyle name="백_수량산출서(수정)_04-포장공_02-배수공_상수오수공 2" xfId="40341"/>
    <cellStyle name="백_수량산출서(수정)_04-포장공_02-배수공_송방사거리도로변경내역서" xfId="22481"/>
    <cellStyle name="백_수량산출서(수정)_04-포장공_02-배수공_송방사거리도로변경내역서 2" xfId="40342"/>
    <cellStyle name="백_수량산출서(수정)_04-포장공_02-배수공_우수공" xfId="22482"/>
    <cellStyle name="백_수량산출서(수정)_04-포장공_02-배수공_우수공 2" xfId="40343"/>
    <cellStyle name="백_수량산출서(수정)_04-포장공_02-배수공_장지택지수량산출서(시설물관련)" xfId="2709"/>
    <cellStyle name="백_수량산출서(수정)_04-포장공_02-배수공_장지택지수량산출서(시설물관련)_01.수량산출" xfId="2710"/>
    <cellStyle name="백_수량산출서(수정)_04-포장공_02-배수공_토공" xfId="22483"/>
    <cellStyle name="백_수량산출서(수정)_04-포장공_02-배수공_토공 2" xfId="40344"/>
    <cellStyle name="백_수량산출서(수정)_04-포장공_02-배수공_토공_02토공" xfId="22484"/>
    <cellStyle name="백_수량산출서(수정)_04-포장공_02-배수공_토공_02토공 2" xfId="40345"/>
    <cellStyle name="백_수량산출서(수정)_04-포장공_02-배수공_토공_2.0토공3" xfId="22485"/>
    <cellStyle name="백_수량산출서(수정)_04-포장공_02-배수공_토공_2.0토공3 2" xfId="40346"/>
    <cellStyle name="백_수량산출서(수정)_04-포장공_02-배수공_토공_보령깨기집계" xfId="22486"/>
    <cellStyle name="백_수량산출서(수정)_04-포장공_02-배수공_토공_보령깨기집계 2" xfId="40347"/>
    <cellStyle name="백_수량산출서(수정)_04-포장공_02-배수공_토공_정부장님토적" xfId="22487"/>
    <cellStyle name="백_수량산출서(수정)_04-포장공_02-배수공_토공_정부장님토적 2" xfId="40348"/>
    <cellStyle name="백_수량산출서(수정)_04-포장공_02-배수공_토공_토적표" xfId="22488"/>
    <cellStyle name="백_수량산출서(수정)_04-포장공_02-배수공_토공_토적표 2" xfId="40349"/>
    <cellStyle name="백_수량산출서(수정)_04-포장공_02-배수공_토공_포장공" xfId="22489"/>
    <cellStyle name="백_수량산출서(수정)_04-포장공_02-배수공_토공_포장공 2" xfId="40350"/>
    <cellStyle name="백_수량산출서(수정)_04-포장공_02-배수공_토공_포장공(삼양선)" xfId="22490"/>
    <cellStyle name="백_수량산출서(수정)_04-포장공_02-배수공_토공_포장공(삼양선) 2" xfId="40351"/>
    <cellStyle name="백_수량산출서(수정)_04-포장공_02-배수공_토공_포장공(최종)" xfId="22491"/>
    <cellStyle name="백_수량산출서(수정)_04-포장공_02-배수공_토공_포장공(최종) 2" xfId="40352"/>
    <cellStyle name="백_수량산출서(수정)_04-포장공_02-배수공_토공_포장단위" xfId="22492"/>
    <cellStyle name="백_수량산출서(수정)_04-포장공_02-배수공_토공_포장단위 2" xfId="40353"/>
    <cellStyle name="백_수량산출서(수정)_04-포장공_02-배수공_포장공" xfId="22493"/>
    <cellStyle name="백_수량산출서(수정)_04-포장공_02-배수공_포장공 2" xfId="40354"/>
    <cellStyle name="백_수량산출서(수정)_04-포장공_02-배수공_포장공(최종)" xfId="22494"/>
    <cellStyle name="백_수량산출서(수정)_04-포장공_02-배수공_포장공(최종) 2" xfId="40355"/>
    <cellStyle name="백_수량산출서(수정)_04-포장공_02-배수공_포장공(최종)_포장공" xfId="22495"/>
    <cellStyle name="백_수량산출서(수정)_04-포장공_02-배수공_포장공(최종)_포장공 2" xfId="40356"/>
    <cellStyle name="백_수량산출서(수정)_04-포장공_02-배수공_포장공(최종)_포장공(삼양선)" xfId="22496"/>
    <cellStyle name="백_수량산출서(수정)_04-포장공_02-배수공_포장공(최종)_포장공(삼양선) 2" xfId="40357"/>
    <cellStyle name="백_수량산출서(수정)_04-포장공_02-배수공_포장공(최종)_포장단위" xfId="22497"/>
    <cellStyle name="백_수량산출서(수정)_04-포장공_02-배수공_포장공(최종)_포장단위 2" xfId="40358"/>
    <cellStyle name="백_수량산출서(수정)_04-포장공_02-배수공_하천" xfId="22498"/>
    <cellStyle name="백_수량산출서(수정)_04-포장공_02-배수공_하천 2" xfId="40359"/>
    <cellStyle name="백_수량산출서(수정)_04-포장공_02-배수공_하천_부대공" xfId="22499"/>
    <cellStyle name="백_수량산출서(수정)_04-포장공_02-배수공_하천_부대공 2" xfId="40360"/>
    <cellStyle name="백_수량산출서(수정)_04-포장공_02-배수공_하천_포장공" xfId="22500"/>
    <cellStyle name="백_수량산출서(수정)_04-포장공_02-배수공_하천_포장공 2" xfId="40361"/>
    <cellStyle name="백_수량산출서(수정)_06돌망태" xfId="22501"/>
    <cellStyle name="백_수량산출서(수정)_06돌망태 2" xfId="40362"/>
    <cellStyle name="백_수량산출서(수정)_06돌망태_001.BOQ 및 옹벽" xfId="22502"/>
    <cellStyle name="백_수량산출서(수정)_06돌망태_001.BOQ 및 옹벽 2" xfId="40363"/>
    <cellStyle name="백_수량산출서(수정)_06-부대공_02-배수공" xfId="2711"/>
    <cellStyle name="백_수량산출서(수정)_06-부대공_02-배수공 2" xfId="40364"/>
    <cellStyle name="백_수량산출서(수정)_06-부대공_02-배수공_001.BOQ 및 옹벽" xfId="22503"/>
    <cellStyle name="백_수량산출서(수정)_06-부대공_02-배수공_001.BOQ 및 옹벽 2" xfId="40365"/>
    <cellStyle name="백_수량산출서(수정)_06-부대공_02-배수공_01.수량산출" xfId="2712"/>
    <cellStyle name="백_수량산출서(수정)_06-부대공_02-배수공_02토공" xfId="22504"/>
    <cellStyle name="백_수량산출서(수정)_06-부대공_02-배수공_02토공 2" xfId="40366"/>
    <cellStyle name="백_수량산출서(수정)_06-부대공_02-배수공_03-1.맨호공" xfId="22505"/>
    <cellStyle name="백_수량산출서(수정)_06-부대공_02-배수공_03-1.맨호공 2" xfId="40367"/>
    <cellStyle name="백_수량산출서(수정)_06-부대공_02-배수공_03-2.맨홀공제수량" xfId="22506"/>
    <cellStyle name="백_수량산출서(수정)_06-부대공_02-배수공_03-2.맨홀공제수량 2" xfId="40368"/>
    <cellStyle name="백_수량산출서(수정)_06-부대공_02-배수공_04맨홀공" xfId="22507"/>
    <cellStyle name="백_수량산출서(수정)_06-부대공_02-배수공_04맨홀공 2" xfId="40369"/>
    <cellStyle name="백_수량산출서(수정)_06-부대공_02-배수공_2.03우수공" xfId="22508"/>
    <cellStyle name="백_수량산출서(수정)_06-부대공_02-배수공_2.03우수공 2" xfId="40370"/>
    <cellStyle name="백_수량산출서(수정)_06-부대공_02-배수공_2.03우수공_4.0 부대공(소2-331호)" xfId="22509"/>
    <cellStyle name="백_수량산출서(수정)_06-부대공_02-배수공_2.03우수공_4.0 부대공(소2-331호) 2" xfId="40371"/>
    <cellStyle name="백_수량산출서(수정)_06-부대공_02-배수공_2.03우수공_4.0 부대공(소2-331호)_5.0부대공(가현1길)" xfId="22510"/>
    <cellStyle name="백_수량산출서(수정)_06-부대공_02-배수공_2.03우수공_4.0 부대공(소2-331호)_5.0부대공(가현1길) 2" xfId="40372"/>
    <cellStyle name="백_수량산출서(수정)_06-부대공_02-배수공_2.03우수공_5.0부대공(영진아파트)" xfId="22511"/>
    <cellStyle name="백_수량산출서(수정)_06-부대공_02-배수공_2.03우수공_5.0부대공(영진아파트) 2" xfId="40373"/>
    <cellStyle name="백_수량산출서(수정)_06-부대공_02-배수공_2.03우수공_5.0부대공(영진아파트)_5.0부대공(가현1길)" xfId="22512"/>
    <cellStyle name="백_수량산출서(수정)_06-부대공_02-배수공_2.03우수공_5.0부대공(영진아파트)_5.0부대공(가현1길) 2" xfId="40374"/>
    <cellStyle name="백_수량산출서(수정)_06-부대공_02-배수공_2.03우수공_부대공수량(삼척)" xfId="22513"/>
    <cellStyle name="백_수량산출서(수정)_06-부대공_02-배수공_2.03우수공_부대공수량(삼척) 2" xfId="40375"/>
    <cellStyle name="백_수량산출서(수정)_06-부대공_02-배수공_2.03우수공_부대공수량(삼척)_부대공" xfId="22514"/>
    <cellStyle name="백_수량산출서(수정)_06-부대공_02-배수공_2.03우수공_부대공수량(삼척)_부대공 2" xfId="40376"/>
    <cellStyle name="백_수량산출서(수정)_06-부대공_02-배수공_2.03우수공_부대공수량(삼척)_부대공(1공구)" xfId="22515"/>
    <cellStyle name="백_수량산출서(수정)_06-부대공_02-배수공_2.03우수공_부대공수량(삼척)_부대공(1공구) 2" xfId="40377"/>
    <cellStyle name="백_수량산출서(수정)_06-부대공_02-배수공_2.03우수공_부대공수량(삼척)_부대공-2" xfId="22516"/>
    <cellStyle name="백_수량산출서(수정)_06-부대공_02-배수공_2.03우수공_부대공수량(삼척)_부대공-2 2" xfId="40378"/>
    <cellStyle name="백_수량산출서(수정)_06-부대공_02-배수공_2.16. 맨호공" xfId="22517"/>
    <cellStyle name="백_수량산출서(수정)_06-부대공_02-배수공_2.16. 맨호공 2" xfId="40379"/>
    <cellStyle name="백_수량산출서(수정)_06-부대공_02-배수공_3.15 맨홀공" xfId="22518"/>
    <cellStyle name="백_수량산출서(수정)_06-부대공_02-배수공_3.15 맨홀공 2" xfId="40380"/>
    <cellStyle name="백_수량산출서(수정)_06-부대공_02-배수공_3.16 맨홀공" xfId="22519"/>
    <cellStyle name="백_수량산출서(수정)_06-부대공_02-배수공_3.16 맨홀공 2" xfId="40381"/>
    <cellStyle name="백_수량산출서(수정)_06-부대공_02-배수공_4.0 부대공(소2-331호)" xfId="22520"/>
    <cellStyle name="백_수량산출서(수정)_06-부대공_02-배수공_4.0 부대공(소2-331호) 2" xfId="40382"/>
    <cellStyle name="백_수량산출서(수정)_06-부대공_02-배수공_4.0 부대공(소2-331호)_5.0부대공(가현1길)" xfId="22521"/>
    <cellStyle name="백_수량산출서(수정)_06-부대공_02-배수공_4.0 부대공(소2-331호)_5.0부대공(가현1길) 2" xfId="40383"/>
    <cellStyle name="백_수량산출서(수정)_06-부대공_02-배수공_5) 맨홀공" xfId="22522"/>
    <cellStyle name="백_수량산출서(수정)_06-부대공_02-배수공_5) 맨홀공 2" xfId="40384"/>
    <cellStyle name="백_수량산출서(수정)_06-부대공_02-배수공_5.0부대공(영진아파트)" xfId="22523"/>
    <cellStyle name="백_수량산출서(수정)_06-부대공_02-배수공_5.0부대공(영진아파트) 2" xfId="40385"/>
    <cellStyle name="백_수량산출서(수정)_06-부대공_02-배수공_5.0부대공(영진아파트)_5.0부대공(가현1길)" xfId="22524"/>
    <cellStyle name="백_수량산출서(수정)_06-부대공_02-배수공_5.0부대공(영진아파트)_5.0부대공(가현1길) 2" xfId="40386"/>
    <cellStyle name="백_수량산출서(수정)_06-부대공_02-배수공_대학원우수" xfId="22525"/>
    <cellStyle name="백_수량산출서(수정)_06-부대공_02-배수공_대학원우수 2" xfId="40387"/>
    <cellStyle name="백_수량산출서(수정)_06-부대공_02-배수공_맨홀공" xfId="22526"/>
    <cellStyle name="백_수량산출서(수정)_06-부대공_02-배수공_맨홀공 2" xfId="40388"/>
    <cellStyle name="백_수량산출서(수정)_06-부대공_02-배수공_부대공" xfId="22527"/>
    <cellStyle name="백_수량산출서(수정)_06-부대공_02-배수공_부대공 2" xfId="40389"/>
    <cellStyle name="백_수량산출서(수정)_06-부대공_02-배수공_부대공수량(삼척)" xfId="22528"/>
    <cellStyle name="백_수량산출서(수정)_06-부대공_02-배수공_부대공수량(삼척) 2" xfId="40390"/>
    <cellStyle name="백_수량산출서(수정)_06-부대공_02-배수공_부대공수량(삼척)_부대공" xfId="22529"/>
    <cellStyle name="백_수량산출서(수정)_06-부대공_02-배수공_부대공수량(삼척)_부대공 2" xfId="40391"/>
    <cellStyle name="백_수량산출서(수정)_06-부대공_02-배수공_부대공수량(삼척)_부대공(1공구)" xfId="22530"/>
    <cellStyle name="백_수량산출서(수정)_06-부대공_02-배수공_부대공수량(삼척)_부대공(1공구) 2" xfId="40392"/>
    <cellStyle name="백_수량산출서(수정)_06-부대공_02-배수공_부대공수량(삼척)_부대공-2" xfId="22531"/>
    <cellStyle name="백_수량산출서(수정)_06-부대공_02-배수공_부대공수량(삼척)_부대공-2 2" xfId="40393"/>
    <cellStyle name="백_수량산출서(수정)_06-부대공_02-배수공_상수오수공" xfId="22532"/>
    <cellStyle name="백_수량산출서(수정)_06-부대공_02-배수공_상수오수공 2" xfId="40394"/>
    <cellStyle name="백_수량산출서(수정)_06-부대공_02-배수공_송방사거리도로변경내역서" xfId="22533"/>
    <cellStyle name="백_수량산출서(수정)_06-부대공_02-배수공_송방사거리도로변경내역서 2" xfId="40395"/>
    <cellStyle name="백_수량산출서(수정)_06-부대공_02-배수공_우수공" xfId="22534"/>
    <cellStyle name="백_수량산출서(수정)_06-부대공_02-배수공_우수공 2" xfId="40396"/>
    <cellStyle name="백_수량산출서(수정)_06-부대공_02-배수공_장지택지수량산출서(시설물관련)" xfId="2713"/>
    <cellStyle name="백_수량산출서(수정)_06-부대공_02-배수공_장지택지수량산출서(시설물관련)_01.수량산출" xfId="2714"/>
    <cellStyle name="백_수량산출서(수정)_06-부대공_02-배수공_토공" xfId="22535"/>
    <cellStyle name="백_수량산출서(수정)_06-부대공_02-배수공_토공 2" xfId="40397"/>
    <cellStyle name="백_수량산출서(수정)_06-부대공_02-배수공_토공_02토공" xfId="22536"/>
    <cellStyle name="백_수량산출서(수정)_06-부대공_02-배수공_토공_02토공 2" xfId="40398"/>
    <cellStyle name="백_수량산출서(수정)_06-부대공_02-배수공_토공_2.0토공3" xfId="22537"/>
    <cellStyle name="백_수량산출서(수정)_06-부대공_02-배수공_토공_2.0토공3 2" xfId="40399"/>
    <cellStyle name="백_수량산출서(수정)_06-부대공_02-배수공_토공_보령깨기집계" xfId="22538"/>
    <cellStyle name="백_수량산출서(수정)_06-부대공_02-배수공_토공_보령깨기집계 2" xfId="40400"/>
    <cellStyle name="백_수량산출서(수정)_06-부대공_02-배수공_토공_정부장님토적" xfId="22539"/>
    <cellStyle name="백_수량산출서(수정)_06-부대공_02-배수공_토공_정부장님토적 2" xfId="40401"/>
    <cellStyle name="백_수량산출서(수정)_06-부대공_02-배수공_토공_토적표" xfId="22540"/>
    <cellStyle name="백_수량산출서(수정)_06-부대공_02-배수공_토공_토적표 2" xfId="40402"/>
    <cellStyle name="백_수량산출서(수정)_06-부대공_02-배수공_토공_포장공" xfId="22541"/>
    <cellStyle name="백_수량산출서(수정)_06-부대공_02-배수공_토공_포장공 2" xfId="40403"/>
    <cellStyle name="백_수량산출서(수정)_06-부대공_02-배수공_토공_포장공(삼양선)" xfId="22542"/>
    <cellStyle name="백_수량산출서(수정)_06-부대공_02-배수공_토공_포장공(삼양선) 2" xfId="40404"/>
    <cellStyle name="백_수량산출서(수정)_06-부대공_02-배수공_토공_포장공(최종)" xfId="22543"/>
    <cellStyle name="백_수량산출서(수정)_06-부대공_02-배수공_토공_포장공(최종) 2" xfId="40405"/>
    <cellStyle name="백_수량산출서(수정)_06-부대공_02-배수공_토공_포장단위" xfId="22544"/>
    <cellStyle name="백_수량산출서(수정)_06-부대공_02-배수공_토공_포장단위 2" xfId="40406"/>
    <cellStyle name="백_수량산출서(수정)_06-부대공_02-배수공_포장공" xfId="22545"/>
    <cellStyle name="백_수량산출서(수정)_06-부대공_02-배수공_포장공 2" xfId="40407"/>
    <cellStyle name="백_수량산출서(수정)_06-부대공_02-배수공_포장공(최종)" xfId="22546"/>
    <cellStyle name="백_수량산출서(수정)_06-부대공_02-배수공_포장공(최종) 2" xfId="40408"/>
    <cellStyle name="백_수량산출서(수정)_06-부대공_02-배수공_포장공(최종)_포장공" xfId="22547"/>
    <cellStyle name="백_수량산출서(수정)_06-부대공_02-배수공_포장공(최종)_포장공 2" xfId="40409"/>
    <cellStyle name="백_수량산출서(수정)_06-부대공_02-배수공_포장공(최종)_포장공(삼양선)" xfId="22548"/>
    <cellStyle name="백_수량산출서(수정)_06-부대공_02-배수공_포장공(최종)_포장공(삼양선) 2" xfId="40410"/>
    <cellStyle name="백_수량산출서(수정)_06-부대공_02-배수공_포장공(최종)_포장단위" xfId="22549"/>
    <cellStyle name="백_수량산출서(수정)_06-부대공_02-배수공_포장공(최종)_포장단위 2" xfId="40411"/>
    <cellStyle name="백_수량산출서(수정)_06-부대공_02-배수공_하천" xfId="22550"/>
    <cellStyle name="백_수량산출서(수정)_06-부대공_02-배수공_하천 2" xfId="40412"/>
    <cellStyle name="백_수량산출서(수정)_06-부대공_02-배수공_하천_부대공" xfId="22551"/>
    <cellStyle name="백_수량산출서(수정)_06-부대공_02-배수공_하천_부대공 2" xfId="40413"/>
    <cellStyle name="백_수량산출서(수정)_06-부대공_02-배수공_하천_포장공" xfId="22552"/>
    <cellStyle name="백_수량산출서(수정)_06-부대공_02-배수공_하천_포장공 2" xfId="40414"/>
    <cellStyle name="백_수량산출서(수정)_1공구(2구간)" xfId="22553"/>
    <cellStyle name="백_수량산출서(수정)_1공구(2구간) 2" xfId="40415"/>
    <cellStyle name="백_수량산출서(수정)_1공구(2구간)_001.BOQ 및 옹벽" xfId="22554"/>
    <cellStyle name="백_수량산출서(수정)_1공구(2구간)_001.BOQ 및 옹벽 2" xfId="40416"/>
    <cellStyle name="백_수량산출서(수정)_1공구(2구간)_02배수공" xfId="22555"/>
    <cellStyle name="백_수량산출서(수정)_1공구(2구간)_02배수공 2" xfId="40417"/>
    <cellStyle name="백_수량산출서(수정)_1공구(2구간)_02배수공_001.BOQ 및 옹벽" xfId="22556"/>
    <cellStyle name="백_수량산출서(수정)_1공구(2구간)_02배수공_001.BOQ 및 옹벽 2" xfId="40418"/>
    <cellStyle name="백_수량산출서(수정)_1공구(2구간)_02배수공1" xfId="22557"/>
    <cellStyle name="백_수량산출서(수정)_1공구(2구간)_02배수공1 2" xfId="40419"/>
    <cellStyle name="백_수량산출서(수정)_1공구(2구간)_02배수공1_001.BOQ 및 옹벽" xfId="22558"/>
    <cellStyle name="백_수량산출서(수정)_1공구(2구간)_02배수공1_001.BOQ 및 옹벽 2" xfId="40420"/>
    <cellStyle name="백_수량산출서(수정)_1공구(2구간)_08기타공" xfId="22559"/>
    <cellStyle name="백_수량산출서(수정)_1공구(2구간)_08기타공 2" xfId="40421"/>
    <cellStyle name="백_수량산출서(수정)_1공구(2구간)_08기타공_001.BOQ 및 옹벽" xfId="22560"/>
    <cellStyle name="백_수량산출서(수정)_1공구(2구간)_08기타공_001.BOQ 및 옹벽 2" xfId="40422"/>
    <cellStyle name="백_수량산출서(수정)_2.16. 맨호공" xfId="22561"/>
    <cellStyle name="백_수량산출서(수정)_2.16. 맨호공 2" xfId="40423"/>
    <cellStyle name="백_수량산출서(수정)_2공구흄관및날개벽" xfId="22562"/>
    <cellStyle name="백_수량산출서(수정)_2공구흄관및날개벽 2" xfId="40424"/>
    <cellStyle name="백_수량산출서(수정)_2공구흄관및날개벽_001.BOQ 및 옹벽" xfId="22563"/>
    <cellStyle name="백_수량산출서(수정)_2공구흄관및날개벽_001.BOQ 및 옹벽 2" xfId="40425"/>
    <cellStyle name="백_수량산출서(수정)_2공구흄관및날개벽_02배수공" xfId="22564"/>
    <cellStyle name="백_수량산출서(수정)_2공구흄관및날개벽_02배수공 2" xfId="40426"/>
    <cellStyle name="백_수량산출서(수정)_2공구흄관및날개벽_02배수공_001.BOQ 및 옹벽" xfId="22565"/>
    <cellStyle name="백_수량산출서(수정)_2공구흄관및날개벽_02배수공_001.BOQ 및 옹벽 2" xfId="40427"/>
    <cellStyle name="백_수량산출서(수정)_2공구흄관및날개벽_02배수공1" xfId="22566"/>
    <cellStyle name="백_수량산출서(수정)_2공구흄관및날개벽_02배수공1 2" xfId="40428"/>
    <cellStyle name="백_수량산출서(수정)_2공구흄관및날개벽_02배수공1_001.BOQ 및 옹벽" xfId="22567"/>
    <cellStyle name="백_수량산출서(수정)_2공구흄관및날개벽_02배수공1_001.BOQ 및 옹벽 2" xfId="40429"/>
    <cellStyle name="백_수량산출서(수정)_3.15 맨홀공" xfId="22568"/>
    <cellStyle name="백_수량산출서(수정)_3.15 맨홀공 2" xfId="40430"/>
    <cellStyle name="백_수량산출서(수정)_3.16 맨홀공" xfId="22569"/>
    <cellStyle name="백_수량산출서(수정)_3.16 맨홀공 2" xfId="40431"/>
    <cellStyle name="백_수량산출서(수정)_3공구" xfId="22570"/>
    <cellStyle name="백_수량산출서(수정)_3공구 2" xfId="40432"/>
    <cellStyle name="백_수량산출서(수정)_3공구_001.BOQ 및 옹벽" xfId="22571"/>
    <cellStyle name="백_수량산출서(수정)_3공구_001.BOQ 및 옹벽 2" xfId="40433"/>
    <cellStyle name="백_수량산출서(수정)_3공구_02배수공(1공구)" xfId="22572"/>
    <cellStyle name="백_수량산출서(수정)_3공구_02배수공(1공구) 2" xfId="40434"/>
    <cellStyle name="백_수량산출서(수정)_3공구_02배수공(1공구)_001.BOQ 및 옹벽" xfId="22573"/>
    <cellStyle name="백_수량산출서(수정)_3공구_02배수공(1공구)_001.BOQ 및 옹벽 2" xfId="40435"/>
    <cellStyle name="백_수량산출서(수정)_3공구_02배수공(1공구)_02배수공" xfId="22574"/>
    <cellStyle name="백_수량산출서(수정)_3공구_02배수공(1공구)_02배수공 2" xfId="40436"/>
    <cellStyle name="백_수량산출서(수정)_3공구_02배수공(1공구)_02배수공_001.BOQ 및 옹벽" xfId="22575"/>
    <cellStyle name="백_수량산출서(수정)_3공구_02배수공(1공구)_02배수공_001.BOQ 및 옹벽 2" xfId="40437"/>
    <cellStyle name="백_수량산출서(수정)_3공구_02배수공(1공구)_02배수공1" xfId="22576"/>
    <cellStyle name="백_수량산출서(수정)_3공구_02배수공(1공구)_02배수공1 2" xfId="40438"/>
    <cellStyle name="백_수량산출서(수정)_3공구_02배수공(1공구)_02배수공1_001.BOQ 및 옹벽" xfId="22577"/>
    <cellStyle name="백_수량산출서(수정)_3공구_02배수공(1공구)_02배수공1_001.BOQ 및 옹벽 2" xfId="40439"/>
    <cellStyle name="백_수량산출서(수정)_3공구_02배수공(2공구)" xfId="22578"/>
    <cellStyle name="백_수량산출서(수정)_3공구_02배수공(2공구) 2" xfId="40440"/>
    <cellStyle name="백_수량산출서(수정)_3공구_02배수공(2공구)_001.BOQ 및 옹벽" xfId="22579"/>
    <cellStyle name="백_수량산출서(수정)_3공구_02배수공(2공구)_001.BOQ 및 옹벽 2" xfId="40441"/>
    <cellStyle name="백_수량산출서(수정)_3공구_02배수공(2공구)_02배수공" xfId="22580"/>
    <cellStyle name="백_수량산출서(수정)_3공구_02배수공(2공구)_02배수공 2" xfId="40442"/>
    <cellStyle name="백_수량산출서(수정)_3공구_02배수공(2공구)_02배수공_001.BOQ 및 옹벽" xfId="22581"/>
    <cellStyle name="백_수량산출서(수정)_3공구_02배수공(2공구)_02배수공_001.BOQ 및 옹벽 2" xfId="40443"/>
    <cellStyle name="백_수량산출서(수정)_3공구_02배수공(2공구)_02배수공1" xfId="22582"/>
    <cellStyle name="백_수량산출서(수정)_3공구_02배수공(2공구)_02배수공1 2" xfId="40444"/>
    <cellStyle name="백_수량산출서(수정)_3공구_02배수공(2공구)_02배수공1_001.BOQ 및 옹벽" xfId="22583"/>
    <cellStyle name="백_수량산출서(수정)_3공구_02배수공(2공구)_02배수공1_001.BOQ 및 옹벽 2" xfId="40445"/>
    <cellStyle name="백_수량산출서(수정)_3공구_2공구흄관및날개벽" xfId="22584"/>
    <cellStyle name="백_수량산출서(수정)_3공구_2공구흄관및날개벽 2" xfId="40446"/>
    <cellStyle name="백_수량산출서(수정)_3공구_2공구흄관및날개벽_001.BOQ 및 옹벽" xfId="22585"/>
    <cellStyle name="백_수량산출서(수정)_3공구_2공구흄관및날개벽_001.BOQ 및 옹벽 2" xfId="40447"/>
    <cellStyle name="백_수량산출서(수정)_3공구_2공구흄관및날개벽_02배수공" xfId="22586"/>
    <cellStyle name="백_수량산출서(수정)_3공구_2공구흄관및날개벽_02배수공 2" xfId="40448"/>
    <cellStyle name="백_수량산출서(수정)_3공구_2공구흄관및날개벽_02배수공_001.BOQ 및 옹벽" xfId="22587"/>
    <cellStyle name="백_수량산출서(수정)_3공구_2공구흄관및날개벽_02배수공_001.BOQ 및 옹벽 2" xfId="40449"/>
    <cellStyle name="백_수량산출서(수정)_3공구_2공구흄관및날개벽_02배수공1" xfId="22588"/>
    <cellStyle name="백_수량산출서(수정)_3공구_2공구흄관및날개벽_02배수공1 2" xfId="40450"/>
    <cellStyle name="백_수량산출서(수정)_3공구_2공구흄관및날개벽_02배수공1_001.BOQ 및 옹벽" xfId="22589"/>
    <cellStyle name="백_수량산출서(수정)_3공구_2공구흄관및날개벽_02배수공1_001.BOQ 및 옹벽 2" xfId="40451"/>
    <cellStyle name="백_수량산출서(수정)_3공구_석축(찰쌓기)" xfId="22590"/>
    <cellStyle name="백_수량산출서(수정)_3공구_석축(찰쌓기) 2" xfId="40452"/>
    <cellStyle name="백_수량산출서(수정)_3공구_석축(찰쌓기)_001.BOQ 및 옹벽" xfId="22591"/>
    <cellStyle name="백_수량산출서(수정)_3공구_석축(찰쌓기)_001.BOQ 및 옹벽 2" xfId="40453"/>
    <cellStyle name="백_수량산출서(수정)_3공구_석축(찰쌓기)_02배수공" xfId="22592"/>
    <cellStyle name="백_수량산출서(수정)_3공구_석축(찰쌓기)_02배수공 2" xfId="40454"/>
    <cellStyle name="백_수량산출서(수정)_3공구_석축(찰쌓기)_02배수공_001.BOQ 및 옹벽" xfId="22593"/>
    <cellStyle name="백_수량산출서(수정)_3공구_석축(찰쌓기)_02배수공_001.BOQ 및 옹벽 2" xfId="40455"/>
    <cellStyle name="백_수량산출서(수정)_3공구_석축(찰쌓기)_02배수공1" xfId="22594"/>
    <cellStyle name="백_수량산출서(수정)_3공구_석축(찰쌓기)_02배수공1 2" xfId="40456"/>
    <cellStyle name="백_수량산출서(수정)_3공구_석축(찰쌓기)_02배수공1_001.BOQ 및 옹벽" xfId="22595"/>
    <cellStyle name="백_수량산출서(수정)_3공구_석축(찰쌓기)_02배수공1_001.BOQ 및 옹벽 2" xfId="40457"/>
    <cellStyle name="백_수량산출서(수정)_3공구_석축(찰쌓기)_3공구흄관및날개벽" xfId="22596"/>
    <cellStyle name="백_수량산출서(수정)_3공구_석축(찰쌓기)_3공구흄관및날개벽 2" xfId="40458"/>
    <cellStyle name="백_수량산출서(수정)_3공구_석축(찰쌓기)_3공구흄관및날개벽_001.BOQ 및 옹벽" xfId="22597"/>
    <cellStyle name="백_수량산출서(수정)_3공구_석축(찰쌓기)_3공구흄관및날개벽_001.BOQ 및 옹벽 2" xfId="40459"/>
    <cellStyle name="백_수량산출서(수정)_3공구_석축(찰쌓기)_3공구흄관및날개벽_02배수공" xfId="22598"/>
    <cellStyle name="백_수량산출서(수정)_3공구_석축(찰쌓기)_3공구흄관및날개벽_02배수공 2" xfId="40460"/>
    <cellStyle name="백_수량산출서(수정)_3공구_석축(찰쌓기)_3공구흄관및날개벽_02배수공_001.BOQ 및 옹벽" xfId="22599"/>
    <cellStyle name="백_수량산출서(수정)_3공구_석축(찰쌓기)_3공구흄관및날개벽_02배수공_001.BOQ 및 옹벽 2" xfId="40461"/>
    <cellStyle name="백_수량산출서(수정)_3공구_석축(찰쌓기)_3공구흄관및날개벽_02배수공1" xfId="22600"/>
    <cellStyle name="백_수량산출서(수정)_3공구_석축(찰쌓기)_3공구흄관및날개벽_02배수공1 2" xfId="40462"/>
    <cellStyle name="백_수량산출서(수정)_3공구_석축(찰쌓기)_3공구흄관및날개벽_02배수공1_001.BOQ 및 옹벽" xfId="22601"/>
    <cellStyle name="백_수량산출서(수정)_3공구_석축(찰쌓기)_3공구흄관및날개벽_02배수공1_001.BOQ 및 옹벽 2" xfId="40463"/>
    <cellStyle name="백_수량산출서(수정)_3공구_석축(찰쌓기)_흄관및날개벽" xfId="22602"/>
    <cellStyle name="백_수량산출서(수정)_3공구_석축(찰쌓기)_흄관및날개벽 2" xfId="40464"/>
    <cellStyle name="백_수량산출서(수정)_3공구_석축(찰쌓기)_흄관및날개벽_001.BOQ 및 옹벽" xfId="22603"/>
    <cellStyle name="백_수량산출서(수정)_3공구_석축(찰쌓기)_흄관및날개벽_001.BOQ 및 옹벽 2" xfId="40465"/>
    <cellStyle name="백_수량산출서(수정)_3공구_석축(찰쌓기)_흄관및날개벽_02배수공" xfId="22604"/>
    <cellStyle name="백_수량산출서(수정)_3공구_석축(찰쌓기)_흄관및날개벽_02배수공 2" xfId="40466"/>
    <cellStyle name="백_수량산출서(수정)_3공구_석축(찰쌓기)_흄관및날개벽_02배수공_001.BOQ 및 옹벽" xfId="22605"/>
    <cellStyle name="백_수량산출서(수정)_3공구_석축(찰쌓기)_흄관및날개벽_02배수공_001.BOQ 및 옹벽 2" xfId="40467"/>
    <cellStyle name="백_수량산출서(수정)_3공구_석축(찰쌓기)_흄관및날개벽_02배수공1" xfId="22606"/>
    <cellStyle name="백_수량산출서(수정)_3공구_석축(찰쌓기)_흄관및날개벽_02배수공1 2" xfId="40468"/>
    <cellStyle name="백_수량산출서(수정)_3공구_석축(찰쌓기)_흄관및날개벽_02배수공1_001.BOQ 및 옹벽" xfId="22607"/>
    <cellStyle name="백_수량산출서(수정)_3공구_석축(찰쌓기)_흄관및날개벽_02배수공1_001.BOQ 및 옹벽 2" xfId="40469"/>
    <cellStyle name="백_수량산출서(수정)_5) 맨홀공" xfId="22608"/>
    <cellStyle name="백_수량산출서(수정)_5) 맨홀공 2" xfId="40470"/>
    <cellStyle name="백_수량산출서(수정)_대학원우수" xfId="22609"/>
    <cellStyle name="백_수량산출서(수정)_대학원우수 2" xfId="40471"/>
    <cellStyle name="백_수량산출서(수정)_맨홀공" xfId="22610"/>
    <cellStyle name="백_수량산출서(수정)_맨홀공 2" xfId="40472"/>
    <cellStyle name="백_수량산출서(수정)_부대공" xfId="22611"/>
    <cellStyle name="백_수량산출서(수정)_부대공 2" xfId="40473"/>
    <cellStyle name="백_수량산출서(수정)_상수오수공" xfId="22612"/>
    <cellStyle name="백_수량산출서(수정)_상수오수공 2" xfId="40474"/>
    <cellStyle name="백_수량산출서(수정)_석축(찰쌓기)" xfId="22613"/>
    <cellStyle name="백_수량산출서(수정)_석축(찰쌓기) 2" xfId="40475"/>
    <cellStyle name="백_수량산출서(수정)_석축(찰쌓기)_001.BOQ 및 옹벽" xfId="22614"/>
    <cellStyle name="백_수량산출서(수정)_석축(찰쌓기)_001.BOQ 및 옹벽 2" xfId="40476"/>
    <cellStyle name="백_수량산출서(수정)_석축(찰쌓기)_02배수공" xfId="22615"/>
    <cellStyle name="백_수량산출서(수정)_석축(찰쌓기)_02배수공 2" xfId="40477"/>
    <cellStyle name="백_수량산출서(수정)_석축(찰쌓기)_02배수공_001.BOQ 및 옹벽" xfId="22616"/>
    <cellStyle name="백_수량산출서(수정)_석축(찰쌓기)_02배수공_001.BOQ 및 옹벽 2" xfId="40478"/>
    <cellStyle name="백_수량산출서(수정)_석축(찰쌓기)_02배수공1" xfId="22617"/>
    <cellStyle name="백_수량산출서(수정)_석축(찰쌓기)_02배수공1 2" xfId="40479"/>
    <cellStyle name="백_수량산출서(수정)_석축(찰쌓기)_02배수공1_001.BOQ 및 옹벽" xfId="22618"/>
    <cellStyle name="백_수량산출서(수정)_석축(찰쌓기)_02배수공1_001.BOQ 및 옹벽 2" xfId="40480"/>
    <cellStyle name="백_수량산출서(수정)_석축(찰쌓기)_3공구흄관및날개벽" xfId="22619"/>
    <cellStyle name="백_수량산출서(수정)_석축(찰쌓기)_3공구흄관및날개벽 2" xfId="40481"/>
    <cellStyle name="백_수량산출서(수정)_석축(찰쌓기)_3공구흄관및날개벽_001.BOQ 및 옹벽" xfId="22620"/>
    <cellStyle name="백_수량산출서(수정)_석축(찰쌓기)_3공구흄관및날개벽_001.BOQ 및 옹벽 2" xfId="40482"/>
    <cellStyle name="백_수량산출서(수정)_석축(찰쌓기)_3공구흄관및날개벽_02배수공" xfId="22621"/>
    <cellStyle name="백_수량산출서(수정)_석축(찰쌓기)_3공구흄관및날개벽_02배수공 2" xfId="40483"/>
    <cellStyle name="백_수량산출서(수정)_석축(찰쌓기)_3공구흄관및날개벽_02배수공_001.BOQ 및 옹벽" xfId="22622"/>
    <cellStyle name="백_수량산출서(수정)_석축(찰쌓기)_3공구흄관및날개벽_02배수공_001.BOQ 및 옹벽 2" xfId="40484"/>
    <cellStyle name="백_수량산출서(수정)_석축(찰쌓기)_3공구흄관및날개벽_02배수공1" xfId="22623"/>
    <cellStyle name="백_수량산출서(수정)_석축(찰쌓기)_3공구흄관및날개벽_02배수공1 2" xfId="40485"/>
    <cellStyle name="백_수량산출서(수정)_석축(찰쌓기)_3공구흄관및날개벽_02배수공1_001.BOQ 및 옹벽" xfId="22624"/>
    <cellStyle name="백_수량산출서(수정)_석축(찰쌓기)_3공구흄관및날개벽_02배수공1_001.BOQ 및 옹벽 2" xfId="40486"/>
    <cellStyle name="백_수량산출서(수정)_석축(찰쌓기)_흄관및날개벽" xfId="22625"/>
    <cellStyle name="백_수량산출서(수정)_석축(찰쌓기)_흄관및날개벽 2" xfId="40487"/>
    <cellStyle name="백_수량산출서(수정)_석축(찰쌓기)_흄관및날개벽_001.BOQ 및 옹벽" xfId="22626"/>
    <cellStyle name="백_수량산출서(수정)_석축(찰쌓기)_흄관및날개벽_001.BOQ 및 옹벽 2" xfId="40488"/>
    <cellStyle name="백_수량산출서(수정)_석축(찰쌓기)_흄관및날개벽_02배수공" xfId="22627"/>
    <cellStyle name="백_수량산출서(수정)_석축(찰쌓기)_흄관및날개벽_02배수공 2" xfId="40489"/>
    <cellStyle name="백_수량산출서(수정)_석축(찰쌓기)_흄관및날개벽_02배수공_001.BOQ 및 옹벽" xfId="22628"/>
    <cellStyle name="백_수량산출서(수정)_석축(찰쌓기)_흄관및날개벽_02배수공_001.BOQ 및 옹벽 2" xfId="40490"/>
    <cellStyle name="백_수량산출서(수정)_석축(찰쌓기)_흄관및날개벽_02배수공1" xfId="22629"/>
    <cellStyle name="백_수량산출서(수정)_석축(찰쌓기)_흄관및날개벽_02배수공1 2" xfId="40491"/>
    <cellStyle name="백_수량산출서(수정)_석축(찰쌓기)_흄관및날개벽_02배수공1_001.BOQ 및 옹벽" xfId="22630"/>
    <cellStyle name="백_수량산출서(수정)_석축(찰쌓기)_흄관및날개벽_02배수공1_001.BOQ 및 옹벽 2" xfId="40492"/>
    <cellStyle name="백_수량산출서(수정)_송방사거리도로변경내역서" xfId="22631"/>
    <cellStyle name="백_수량산출서(수정)_송방사거리도로변경내역서 2" xfId="40493"/>
    <cellStyle name="백_수량산출서(수정)_오수공" xfId="22632"/>
    <cellStyle name="백_수량산출서(수정)_오수공 2" xfId="40494"/>
    <cellStyle name="백_수량산출서(수정)_오수공_001.BOQ 및 옹벽" xfId="22633"/>
    <cellStyle name="백_수량산출서(수정)_오수공_001.BOQ 및 옹벽 2" xfId="40495"/>
    <cellStyle name="백_수량산출서(수정)_오수공_02배수공(1공구)" xfId="22634"/>
    <cellStyle name="백_수량산출서(수정)_오수공_02배수공(1공구) 2" xfId="40496"/>
    <cellStyle name="백_수량산출서(수정)_오수공_02배수공(1공구)_001.BOQ 및 옹벽" xfId="22635"/>
    <cellStyle name="백_수량산출서(수정)_오수공_02배수공(1공구)_001.BOQ 및 옹벽 2" xfId="40497"/>
    <cellStyle name="백_수량산출서(수정)_오수공_02배수공(1공구)_02배수공" xfId="22636"/>
    <cellStyle name="백_수량산출서(수정)_오수공_02배수공(1공구)_02배수공 2" xfId="40498"/>
    <cellStyle name="백_수량산출서(수정)_오수공_02배수공(1공구)_02배수공_001.BOQ 및 옹벽" xfId="22637"/>
    <cellStyle name="백_수량산출서(수정)_오수공_02배수공(1공구)_02배수공_001.BOQ 및 옹벽 2" xfId="40499"/>
    <cellStyle name="백_수량산출서(수정)_오수공_02배수공(1공구)_02배수공1" xfId="22638"/>
    <cellStyle name="백_수량산출서(수정)_오수공_02배수공(1공구)_02배수공1 2" xfId="40500"/>
    <cellStyle name="백_수량산출서(수정)_오수공_02배수공(1공구)_02배수공1_001.BOQ 및 옹벽" xfId="22639"/>
    <cellStyle name="백_수량산출서(수정)_오수공_02배수공(1공구)_02배수공1_001.BOQ 및 옹벽 2" xfId="40501"/>
    <cellStyle name="백_수량산출서(수정)_오수공_02배수공(2공구)" xfId="22640"/>
    <cellStyle name="백_수량산출서(수정)_오수공_02배수공(2공구) 2" xfId="40502"/>
    <cellStyle name="백_수량산출서(수정)_오수공_02배수공(2공구)_001.BOQ 및 옹벽" xfId="22641"/>
    <cellStyle name="백_수량산출서(수정)_오수공_02배수공(2공구)_001.BOQ 및 옹벽 2" xfId="40503"/>
    <cellStyle name="백_수량산출서(수정)_오수공_02배수공(2공구)_02배수공" xfId="22642"/>
    <cellStyle name="백_수량산출서(수정)_오수공_02배수공(2공구)_02배수공 2" xfId="40504"/>
    <cellStyle name="백_수량산출서(수정)_오수공_02배수공(2공구)_02배수공_001.BOQ 및 옹벽" xfId="22643"/>
    <cellStyle name="백_수량산출서(수정)_오수공_02배수공(2공구)_02배수공_001.BOQ 및 옹벽 2" xfId="40505"/>
    <cellStyle name="백_수량산출서(수정)_오수공_02배수공(2공구)_02배수공1" xfId="22644"/>
    <cellStyle name="백_수량산출서(수정)_오수공_02배수공(2공구)_02배수공1 2" xfId="40506"/>
    <cellStyle name="백_수량산출서(수정)_오수공_02배수공(2공구)_02배수공1_001.BOQ 및 옹벽" xfId="22645"/>
    <cellStyle name="백_수량산출서(수정)_오수공_02배수공(2공구)_02배수공1_001.BOQ 및 옹벽 2" xfId="40507"/>
    <cellStyle name="백_수량산출서(수정)_오수공_02토공" xfId="22646"/>
    <cellStyle name="백_수량산출서(수정)_오수공_02토공 2" xfId="40508"/>
    <cellStyle name="백_수량산출서(수정)_오수공_03-1.맨호공" xfId="22647"/>
    <cellStyle name="백_수량산출서(수정)_오수공_03-1.맨호공 2" xfId="40509"/>
    <cellStyle name="백_수량산출서(수정)_오수공_03-2.맨홀공제수량" xfId="22648"/>
    <cellStyle name="백_수량산출서(수정)_오수공_03-2.맨홀공제수량 2" xfId="40510"/>
    <cellStyle name="백_수량산출서(수정)_오수공_04맨홀공" xfId="22649"/>
    <cellStyle name="백_수량산출서(수정)_오수공_04맨홀공 2" xfId="40511"/>
    <cellStyle name="백_수량산출서(수정)_오수공_2.16. 맨호공" xfId="22650"/>
    <cellStyle name="백_수량산출서(수정)_오수공_2.16. 맨호공 2" xfId="40512"/>
    <cellStyle name="백_수량산출서(수정)_오수공_2.배수공" xfId="22651"/>
    <cellStyle name="백_수량산출서(수정)_오수공_2.배수공 2" xfId="40513"/>
    <cellStyle name="백_수량산출서(수정)_오수공_2.배수공_001.BOQ 및 옹벽" xfId="22652"/>
    <cellStyle name="백_수량산출서(수정)_오수공_2.배수공_001.BOQ 및 옹벽 2" xfId="40514"/>
    <cellStyle name="백_수량산출서(수정)_오수공_2.배수공_02배수공(1공구)" xfId="22653"/>
    <cellStyle name="백_수량산출서(수정)_오수공_2.배수공_02배수공(1공구) 2" xfId="40515"/>
    <cellStyle name="백_수량산출서(수정)_오수공_2.배수공_02배수공(1공구)_001.BOQ 및 옹벽" xfId="22654"/>
    <cellStyle name="백_수량산출서(수정)_오수공_2.배수공_02배수공(1공구)_001.BOQ 및 옹벽 2" xfId="40516"/>
    <cellStyle name="백_수량산출서(수정)_오수공_2.배수공_02배수공(1공구)_02배수공" xfId="22655"/>
    <cellStyle name="백_수량산출서(수정)_오수공_2.배수공_02배수공(1공구)_02배수공 2" xfId="40517"/>
    <cellStyle name="백_수량산출서(수정)_오수공_2.배수공_02배수공(1공구)_02배수공_001.BOQ 및 옹벽" xfId="22656"/>
    <cellStyle name="백_수량산출서(수정)_오수공_2.배수공_02배수공(1공구)_02배수공_001.BOQ 및 옹벽 2" xfId="40518"/>
    <cellStyle name="백_수량산출서(수정)_오수공_2.배수공_02배수공(1공구)_02배수공1" xfId="22657"/>
    <cellStyle name="백_수량산출서(수정)_오수공_2.배수공_02배수공(1공구)_02배수공1 2" xfId="40519"/>
    <cellStyle name="백_수량산출서(수정)_오수공_2.배수공_02배수공(1공구)_02배수공1_001.BOQ 및 옹벽" xfId="22658"/>
    <cellStyle name="백_수량산출서(수정)_오수공_2.배수공_02배수공(1공구)_02배수공1_001.BOQ 및 옹벽 2" xfId="40520"/>
    <cellStyle name="백_수량산출서(수정)_오수공_2.배수공_02배수공(2공구)" xfId="22659"/>
    <cellStyle name="백_수량산출서(수정)_오수공_2.배수공_02배수공(2공구) 2" xfId="40521"/>
    <cellStyle name="백_수량산출서(수정)_오수공_2.배수공_02배수공(2공구)_001.BOQ 및 옹벽" xfId="22660"/>
    <cellStyle name="백_수량산출서(수정)_오수공_2.배수공_02배수공(2공구)_001.BOQ 및 옹벽 2" xfId="40522"/>
    <cellStyle name="백_수량산출서(수정)_오수공_2.배수공_02배수공(2공구)_02배수공" xfId="22661"/>
    <cellStyle name="백_수량산출서(수정)_오수공_2.배수공_02배수공(2공구)_02배수공 2" xfId="40523"/>
    <cellStyle name="백_수량산출서(수정)_오수공_2.배수공_02배수공(2공구)_02배수공_001.BOQ 및 옹벽" xfId="22662"/>
    <cellStyle name="백_수량산출서(수정)_오수공_2.배수공_02배수공(2공구)_02배수공_001.BOQ 및 옹벽 2" xfId="40524"/>
    <cellStyle name="백_수량산출서(수정)_오수공_2.배수공_02배수공(2공구)_02배수공1" xfId="22663"/>
    <cellStyle name="백_수량산출서(수정)_오수공_2.배수공_02배수공(2공구)_02배수공1 2" xfId="40525"/>
    <cellStyle name="백_수량산출서(수정)_오수공_2.배수공_02배수공(2공구)_02배수공1_001.BOQ 및 옹벽" xfId="22664"/>
    <cellStyle name="백_수량산출서(수정)_오수공_2.배수공_02배수공(2공구)_02배수공1_001.BOQ 및 옹벽 2" xfId="40526"/>
    <cellStyle name="백_수량산출서(수정)_오수공_3.15 맨홀공" xfId="22665"/>
    <cellStyle name="백_수량산출서(수정)_오수공_3.15 맨홀공 2" xfId="40527"/>
    <cellStyle name="백_수량산출서(수정)_오수공_3.16 맨홀공" xfId="22666"/>
    <cellStyle name="백_수량산출서(수정)_오수공_3.16 맨홀공 2" xfId="40528"/>
    <cellStyle name="백_수량산출서(수정)_오수공_5) 맨홀공" xfId="22667"/>
    <cellStyle name="백_수량산출서(수정)_오수공_5) 맨홀공 2" xfId="40529"/>
    <cellStyle name="백_수량산출서(수정)_오수공_부대공" xfId="22668"/>
    <cellStyle name="백_수량산출서(수정)_오수공_부대공 2" xfId="40530"/>
    <cellStyle name="백_수량산출서(수정)_오수공_오수공" xfId="22669"/>
    <cellStyle name="백_수량산출서(수정)_오수공_오수공 2" xfId="40531"/>
    <cellStyle name="백_수량산출서(수정)_오수공_오수공_001.BOQ 및 옹벽" xfId="22670"/>
    <cellStyle name="백_수량산출서(수정)_오수공_오수공_001.BOQ 및 옹벽 2" xfId="40532"/>
    <cellStyle name="백_수량산출서(수정)_오수공_오수공_02토공" xfId="22671"/>
    <cellStyle name="백_수량산출서(수정)_오수공_오수공_02토공 2" xfId="40533"/>
    <cellStyle name="백_수량산출서(수정)_오수공_오수공_03-1.맨호공" xfId="22672"/>
    <cellStyle name="백_수량산출서(수정)_오수공_오수공_03-1.맨호공 2" xfId="40534"/>
    <cellStyle name="백_수량산출서(수정)_오수공_오수공_03-2.맨홀공제수량" xfId="22673"/>
    <cellStyle name="백_수량산출서(수정)_오수공_오수공_03-2.맨홀공제수량 2" xfId="40535"/>
    <cellStyle name="백_수량산출서(수정)_오수공_오수공_04맨홀공" xfId="22674"/>
    <cellStyle name="백_수량산출서(수정)_오수공_오수공_04맨홀공 2" xfId="40536"/>
    <cellStyle name="백_수량산출서(수정)_오수공_오수공_2.16. 맨호공" xfId="22675"/>
    <cellStyle name="백_수량산출서(수정)_오수공_오수공_2.16. 맨호공 2" xfId="40537"/>
    <cellStyle name="백_수량산출서(수정)_오수공_오수공_3.15 맨홀공" xfId="22676"/>
    <cellStyle name="백_수량산출서(수정)_오수공_오수공_3.15 맨홀공 2" xfId="40538"/>
    <cellStyle name="백_수량산출서(수정)_오수공_오수공_3.16 맨홀공" xfId="22677"/>
    <cellStyle name="백_수량산출서(수정)_오수공_오수공_3.16 맨홀공 2" xfId="40539"/>
    <cellStyle name="백_수량산출서(수정)_오수공_오수공_5) 맨홀공" xfId="22678"/>
    <cellStyle name="백_수량산출서(수정)_오수공_오수공_5) 맨홀공 2" xfId="40540"/>
    <cellStyle name="백_수량산출서(수정)_오수공_오수공_부대공" xfId="22679"/>
    <cellStyle name="백_수량산출서(수정)_오수공_오수공_부대공 2" xfId="40541"/>
    <cellStyle name="백_수량산출서(수정)_오수공_오수공_포장공" xfId="22680"/>
    <cellStyle name="백_수량산출서(수정)_오수공_오수공_포장공 2" xfId="40542"/>
    <cellStyle name="백_수량산출서(수정)_오수공_오수공_포장공(최종)" xfId="22681"/>
    <cellStyle name="백_수량산출서(수정)_오수공_오수공_포장공(최종) 2" xfId="40543"/>
    <cellStyle name="백_수량산출서(수정)_오수공_오수공_포장공(최종)_포장공" xfId="22682"/>
    <cellStyle name="백_수량산출서(수정)_오수공_오수공_포장공(최종)_포장공 2" xfId="40544"/>
    <cellStyle name="백_수량산출서(수정)_오수공_오수공_포장공(최종)_포장공(삼양선)" xfId="22683"/>
    <cellStyle name="백_수량산출서(수정)_오수공_오수공_포장공(최종)_포장공(삼양선) 2" xfId="40545"/>
    <cellStyle name="백_수량산출서(수정)_오수공_오수공_포장공(최종)_포장단위" xfId="22684"/>
    <cellStyle name="백_수량산출서(수정)_오수공_오수공_포장공(최종)_포장단위 2" xfId="40546"/>
    <cellStyle name="백_수량산출서(수정)_오수공_오수공1" xfId="22685"/>
    <cellStyle name="백_수량산출서(수정)_오수공_오수공1 2" xfId="40547"/>
    <cellStyle name="백_수량산출서(수정)_오수공_오수공1_001.BOQ 및 옹벽" xfId="22686"/>
    <cellStyle name="백_수량산출서(수정)_오수공_오수공1_001.BOQ 및 옹벽 2" xfId="40548"/>
    <cellStyle name="백_수량산출서(수정)_오수공_오수공1_02토공" xfId="22687"/>
    <cellStyle name="백_수량산출서(수정)_오수공_오수공1_02토공 2" xfId="40549"/>
    <cellStyle name="백_수량산출서(수정)_오수공_오수공1_03-1.맨호공" xfId="22688"/>
    <cellStyle name="백_수량산출서(수정)_오수공_오수공1_03-1.맨호공 2" xfId="40550"/>
    <cellStyle name="백_수량산출서(수정)_오수공_오수공1_03-2.맨홀공제수량" xfId="22689"/>
    <cellStyle name="백_수량산출서(수정)_오수공_오수공1_03-2.맨홀공제수량 2" xfId="40551"/>
    <cellStyle name="백_수량산출서(수정)_오수공_오수공1_04맨홀공" xfId="22690"/>
    <cellStyle name="백_수량산출서(수정)_오수공_오수공1_04맨홀공 2" xfId="40552"/>
    <cellStyle name="백_수량산출서(수정)_오수공_오수공1_2.16. 맨호공" xfId="22691"/>
    <cellStyle name="백_수량산출서(수정)_오수공_오수공1_2.16. 맨호공 2" xfId="40553"/>
    <cellStyle name="백_수량산출서(수정)_오수공_오수공1_3.15 맨홀공" xfId="22692"/>
    <cellStyle name="백_수량산출서(수정)_오수공_오수공1_3.15 맨홀공 2" xfId="40554"/>
    <cellStyle name="백_수량산출서(수정)_오수공_오수공1_3.16 맨홀공" xfId="22693"/>
    <cellStyle name="백_수량산출서(수정)_오수공_오수공1_3.16 맨홀공 2" xfId="40555"/>
    <cellStyle name="백_수량산출서(수정)_오수공_오수공1_5) 맨홀공" xfId="22694"/>
    <cellStyle name="백_수량산출서(수정)_오수공_오수공1_5) 맨홀공 2" xfId="40556"/>
    <cellStyle name="백_수량산출서(수정)_오수공_오수공1_부대공" xfId="22695"/>
    <cellStyle name="백_수량산출서(수정)_오수공_오수공1_부대공 2" xfId="40557"/>
    <cellStyle name="백_수량산출서(수정)_오수공_오수공1_포장공" xfId="22696"/>
    <cellStyle name="백_수량산출서(수정)_오수공_오수공1_포장공 2" xfId="40558"/>
    <cellStyle name="백_수량산출서(수정)_오수공_오수공1_포장공(최종)" xfId="22697"/>
    <cellStyle name="백_수량산출서(수정)_오수공_오수공1_포장공(최종) 2" xfId="40559"/>
    <cellStyle name="백_수량산출서(수정)_오수공_오수공1_포장공(최종)_포장공" xfId="22698"/>
    <cellStyle name="백_수량산출서(수정)_오수공_오수공1_포장공(최종)_포장공 2" xfId="40560"/>
    <cellStyle name="백_수량산출서(수정)_오수공_오수공1_포장공(최종)_포장공(삼양선)" xfId="22699"/>
    <cellStyle name="백_수량산출서(수정)_오수공_오수공1_포장공(최종)_포장공(삼양선) 2" xfId="40561"/>
    <cellStyle name="백_수량산출서(수정)_오수공_오수공1_포장공(최종)_포장단위" xfId="22700"/>
    <cellStyle name="백_수량산출서(수정)_오수공_오수공1_포장공(최종)_포장단위 2" xfId="40562"/>
    <cellStyle name="백_수량산출서(수정)_오수공_포장공" xfId="22701"/>
    <cellStyle name="백_수량산출서(수정)_오수공_포장공 2" xfId="40563"/>
    <cellStyle name="백_수량산출서(수정)_오수공_포장공(최종)" xfId="22702"/>
    <cellStyle name="백_수량산출서(수정)_오수공_포장공(최종) 2" xfId="40564"/>
    <cellStyle name="백_수량산출서(수정)_오수공_포장공(최종)_포장공" xfId="22703"/>
    <cellStyle name="백_수량산출서(수정)_오수공_포장공(최종)_포장공 2" xfId="40565"/>
    <cellStyle name="백_수량산출서(수정)_오수공_포장공(최종)_포장공(삼양선)" xfId="22704"/>
    <cellStyle name="백_수량산출서(수정)_오수공_포장공(최종)_포장공(삼양선) 2" xfId="40566"/>
    <cellStyle name="백_수량산출서(수정)_오수공_포장공(최종)_포장단위" xfId="22705"/>
    <cellStyle name="백_수량산출서(수정)_오수공_포장공(최종)_포장단위 2" xfId="40567"/>
    <cellStyle name="백_수량산출서(수정)_우수공" xfId="22706"/>
    <cellStyle name="백_수량산출서(수정)_우수공 2" xfId="40568"/>
    <cellStyle name="백_수량산출서(수정)_우수공_001.BOQ 및 옹벽" xfId="22707"/>
    <cellStyle name="백_수량산출서(수정)_우수공_001.BOQ 및 옹벽 2" xfId="40569"/>
    <cellStyle name="백_수량산출서(수정)_우수공_02배수공(1공구)" xfId="22708"/>
    <cellStyle name="백_수량산출서(수정)_우수공_02배수공(1공구) 2" xfId="40570"/>
    <cellStyle name="백_수량산출서(수정)_우수공_02배수공(1공구)_001.BOQ 및 옹벽" xfId="22709"/>
    <cellStyle name="백_수량산출서(수정)_우수공_02배수공(1공구)_001.BOQ 및 옹벽 2" xfId="40571"/>
    <cellStyle name="백_수량산출서(수정)_우수공_02배수공(1공구)_02배수공" xfId="22710"/>
    <cellStyle name="백_수량산출서(수정)_우수공_02배수공(1공구)_02배수공 2" xfId="40572"/>
    <cellStyle name="백_수량산출서(수정)_우수공_02배수공(1공구)_02배수공_001.BOQ 및 옹벽" xfId="22711"/>
    <cellStyle name="백_수량산출서(수정)_우수공_02배수공(1공구)_02배수공_001.BOQ 및 옹벽 2" xfId="40573"/>
    <cellStyle name="백_수량산출서(수정)_우수공_02배수공(1공구)_02배수공1" xfId="22712"/>
    <cellStyle name="백_수량산출서(수정)_우수공_02배수공(1공구)_02배수공1 2" xfId="40574"/>
    <cellStyle name="백_수량산출서(수정)_우수공_02배수공(1공구)_02배수공1_001.BOQ 및 옹벽" xfId="22713"/>
    <cellStyle name="백_수량산출서(수정)_우수공_02배수공(1공구)_02배수공1_001.BOQ 및 옹벽 2" xfId="40575"/>
    <cellStyle name="백_수량산출서(수정)_우수공_02배수공(2공구)" xfId="22714"/>
    <cellStyle name="백_수량산출서(수정)_우수공_02배수공(2공구) 2" xfId="40576"/>
    <cellStyle name="백_수량산출서(수정)_우수공_02배수공(2공구)_001.BOQ 및 옹벽" xfId="22715"/>
    <cellStyle name="백_수량산출서(수정)_우수공_02배수공(2공구)_001.BOQ 및 옹벽 2" xfId="40577"/>
    <cellStyle name="백_수량산출서(수정)_우수공_02배수공(2공구)_02배수공" xfId="22716"/>
    <cellStyle name="백_수량산출서(수정)_우수공_02배수공(2공구)_02배수공 2" xfId="40578"/>
    <cellStyle name="백_수량산출서(수정)_우수공_02배수공(2공구)_02배수공_001.BOQ 및 옹벽" xfId="22717"/>
    <cellStyle name="백_수량산출서(수정)_우수공_02배수공(2공구)_02배수공_001.BOQ 및 옹벽 2" xfId="40579"/>
    <cellStyle name="백_수량산출서(수정)_우수공_02배수공(2공구)_02배수공1" xfId="22718"/>
    <cellStyle name="백_수량산출서(수정)_우수공_02배수공(2공구)_02배수공1 2" xfId="40580"/>
    <cellStyle name="백_수량산출서(수정)_우수공_02배수공(2공구)_02배수공1_001.BOQ 및 옹벽" xfId="22719"/>
    <cellStyle name="백_수량산출서(수정)_우수공_02배수공(2공구)_02배수공1_001.BOQ 및 옹벽 2" xfId="40581"/>
    <cellStyle name="백_수량산출서(수정)_우수공_2.배수공" xfId="22720"/>
    <cellStyle name="백_수량산출서(수정)_우수공_2.배수공 2" xfId="40582"/>
    <cellStyle name="백_수량산출서(수정)_우수공_2.배수공_001.BOQ 및 옹벽" xfId="22721"/>
    <cellStyle name="백_수량산출서(수정)_우수공_2.배수공_001.BOQ 및 옹벽 2" xfId="40583"/>
    <cellStyle name="백_수량산출서(수정)_우수공_2.배수공_02배수공(1공구)" xfId="22722"/>
    <cellStyle name="백_수량산출서(수정)_우수공_2.배수공_02배수공(1공구) 2" xfId="40584"/>
    <cellStyle name="백_수량산출서(수정)_우수공_2.배수공_02배수공(1공구)_001.BOQ 및 옹벽" xfId="22723"/>
    <cellStyle name="백_수량산출서(수정)_우수공_2.배수공_02배수공(1공구)_001.BOQ 및 옹벽 2" xfId="40585"/>
    <cellStyle name="백_수량산출서(수정)_우수공_2.배수공_02배수공(1공구)_02배수공" xfId="22724"/>
    <cellStyle name="백_수량산출서(수정)_우수공_2.배수공_02배수공(1공구)_02배수공 2" xfId="40586"/>
    <cellStyle name="백_수량산출서(수정)_우수공_2.배수공_02배수공(1공구)_02배수공_001.BOQ 및 옹벽" xfId="22725"/>
    <cellStyle name="백_수량산출서(수정)_우수공_2.배수공_02배수공(1공구)_02배수공_001.BOQ 및 옹벽 2" xfId="40587"/>
    <cellStyle name="백_수량산출서(수정)_우수공_2.배수공_02배수공(1공구)_02배수공1" xfId="22726"/>
    <cellStyle name="백_수량산출서(수정)_우수공_2.배수공_02배수공(1공구)_02배수공1 2" xfId="40588"/>
    <cellStyle name="백_수량산출서(수정)_우수공_2.배수공_02배수공(1공구)_02배수공1_001.BOQ 및 옹벽" xfId="22727"/>
    <cellStyle name="백_수량산출서(수정)_우수공_2.배수공_02배수공(1공구)_02배수공1_001.BOQ 및 옹벽 2" xfId="40589"/>
    <cellStyle name="백_수량산출서(수정)_우수공_2.배수공_02배수공(2공구)" xfId="22728"/>
    <cellStyle name="백_수량산출서(수정)_우수공_2.배수공_02배수공(2공구) 2" xfId="40590"/>
    <cellStyle name="백_수량산출서(수정)_우수공_2.배수공_02배수공(2공구)_001.BOQ 및 옹벽" xfId="22729"/>
    <cellStyle name="백_수량산출서(수정)_우수공_2.배수공_02배수공(2공구)_001.BOQ 및 옹벽 2" xfId="40591"/>
    <cellStyle name="백_수량산출서(수정)_우수공_2.배수공_02배수공(2공구)_02배수공" xfId="22730"/>
    <cellStyle name="백_수량산출서(수정)_우수공_2.배수공_02배수공(2공구)_02배수공 2" xfId="40592"/>
    <cellStyle name="백_수량산출서(수정)_우수공_2.배수공_02배수공(2공구)_02배수공_001.BOQ 및 옹벽" xfId="22731"/>
    <cellStyle name="백_수량산출서(수정)_우수공_2.배수공_02배수공(2공구)_02배수공_001.BOQ 및 옹벽 2" xfId="40593"/>
    <cellStyle name="백_수량산출서(수정)_우수공_2.배수공_02배수공(2공구)_02배수공1" xfId="22732"/>
    <cellStyle name="백_수량산출서(수정)_우수공_2.배수공_02배수공(2공구)_02배수공1 2" xfId="40594"/>
    <cellStyle name="백_수량산출서(수정)_우수공_2.배수공_02배수공(2공구)_02배수공1_001.BOQ 및 옹벽" xfId="22733"/>
    <cellStyle name="백_수량산출서(수정)_우수공_2.배수공_02배수공(2공구)_02배수공1_001.BOQ 및 옹벽 2" xfId="40595"/>
    <cellStyle name="백_수량산출서(수정)_포장공" xfId="22734"/>
    <cellStyle name="백_수량산출서(수정)_포장공 2" xfId="40596"/>
    <cellStyle name="백_수량산출서(수정)_포장공(최종)" xfId="22735"/>
    <cellStyle name="백_수량산출서(수정)_포장공(최종) 2" xfId="40597"/>
    <cellStyle name="백_수량산출서(수정)_포장공(최종)_포장공" xfId="22736"/>
    <cellStyle name="백_수량산출서(수정)_포장공(최종)_포장공 2" xfId="40598"/>
    <cellStyle name="백_수량산출서(수정)_포장공(최종)_포장공(삼양선)" xfId="22737"/>
    <cellStyle name="백_수량산출서(수정)_포장공(최종)_포장공(삼양선) 2" xfId="40599"/>
    <cellStyle name="백_수량산출서(수정)_포장공(최종)_포장단위" xfId="22738"/>
    <cellStyle name="백_수량산출서(수정)_포장공(최종)_포장단위 2" xfId="40600"/>
    <cellStyle name="백_수량산출서(수정)_하천" xfId="22739"/>
    <cellStyle name="백_수량산출서(수정)_하천 2" xfId="40601"/>
    <cellStyle name="백_수량산출서(수정)_하천_부대공" xfId="22740"/>
    <cellStyle name="백_수량산출서(수정)_하천_부대공 2" xfId="40602"/>
    <cellStyle name="백_수량산출서(수정)_하천_포장공" xfId="22741"/>
    <cellStyle name="백_수량산출서(수정)_하천_포장공 2" xfId="40603"/>
    <cellStyle name="백_수복로토공" xfId="22742"/>
    <cellStyle name="백_수복로토공 2" xfId="40604"/>
    <cellStyle name="백_수원보훈원내역서" xfId="26120"/>
    <cellStyle name="백_실행내역서(동호수)" xfId="22743"/>
    <cellStyle name="백_실행내역서(동호수) 2" xfId="40605"/>
    <cellStyle name="백_어린이공원현대화사업" xfId="22744"/>
    <cellStyle name="백_어린이공원현대화사업 2" xfId="40606"/>
    <cellStyle name="백_연결관토공" xfId="22745"/>
    <cellStyle name="백_연결관토공 2" xfId="40607"/>
    <cellStyle name="백_오수공" xfId="22746"/>
    <cellStyle name="백_오수공 2" xfId="40608"/>
    <cellStyle name="백_오수공_001.BOQ 및 옹벽" xfId="22747"/>
    <cellStyle name="백_오수공_001.BOQ 및 옹벽 2" xfId="40609"/>
    <cellStyle name="백_오수공_02배수공(1공구)" xfId="22748"/>
    <cellStyle name="백_오수공_02배수공(1공구) 2" xfId="40610"/>
    <cellStyle name="백_오수공_02배수공(1공구)_001.BOQ 및 옹벽" xfId="22749"/>
    <cellStyle name="백_오수공_02배수공(1공구)_001.BOQ 및 옹벽 2" xfId="40611"/>
    <cellStyle name="백_오수공_02배수공(1공구)_02배수공" xfId="22750"/>
    <cellStyle name="백_오수공_02배수공(1공구)_02배수공 2" xfId="40612"/>
    <cellStyle name="백_오수공_02배수공(1공구)_02배수공_001.BOQ 및 옹벽" xfId="22751"/>
    <cellStyle name="백_오수공_02배수공(1공구)_02배수공_001.BOQ 및 옹벽 2" xfId="40613"/>
    <cellStyle name="백_오수공_02배수공(1공구)_02배수공1" xfId="22752"/>
    <cellStyle name="백_오수공_02배수공(1공구)_02배수공1 2" xfId="40614"/>
    <cellStyle name="백_오수공_02배수공(1공구)_02배수공1_001.BOQ 및 옹벽" xfId="22753"/>
    <cellStyle name="백_오수공_02배수공(1공구)_02배수공1_001.BOQ 및 옹벽 2" xfId="40615"/>
    <cellStyle name="백_오수공_02배수공(2공구)" xfId="22754"/>
    <cellStyle name="백_오수공_02배수공(2공구) 2" xfId="40616"/>
    <cellStyle name="백_오수공_02배수공(2공구)_001.BOQ 및 옹벽" xfId="22755"/>
    <cellStyle name="백_오수공_02배수공(2공구)_001.BOQ 및 옹벽 2" xfId="40617"/>
    <cellStyle name="백_오수공_02배수공(2공구)_02배수공" xfId="22756"/>
    <cellStyle name="백_오수공_02배수공(2공구)_02배수공 2" xfId="40618"/>
    <cellStyle name="백_오수공_02배수공(2공구)_02배수공_001.BOQ 및 옹벽" xfId="22757"/>
    <cellStyle name="백_오수공_02배수공(2공구)_02배수공_001.BOQ 및 옹벽 2" xfId="40619"/>
    <cellStyle name="백_오수공_02배수공(2공구)_02배수공1" xfId="22758"/>
    <cellStyle name="백_오수공_02배수공(2공구)_02배수공1 2" xfId="40620"/>
    <cellStyle name="백_오수공_02배수공(2공구)_02배수공1_001.BOQ 및 옹벽" xfId="22759"/>
    <cellStyle name="백_오수공_02배수공(2공구)_02배수공1_001.BOQ 및 옹벽 2" xfId="40621"/>
    <cellStyle name="백_오수공_02토공" xfId="22760"/>
    <cellStyle name="백_오수공_02토공 2" xfId="40622"/>
    <cellStyle name="백_오수공_03-1.맨호공" xfId="22761"/>
    <cellStyle name="백_오수공_03-1.맨호공 2" xfId="40623"/>
    <cellStyle name="백_오수공_03-2.맨홀공제수량" xfId="22762"/>
    <cellStyle name="백_오수공_03-2.맨홀공제수량 2" xfId="40624"/>
    <cellStyle name="백_오수공_04맨홀공" xfId="22763"/>
    <cellStyle name="백_오수공_04맨홀공 2" xfId="40625"/>
    <cellStyle name="백_오수공_2.16. 맨호공" xfId="22764"/>
    <cellStyle name="백_오수공_2.16. 맨호공 2" xfId="40626"/>
    <cellStyle name="백_오수공_2.배수공" xfId="22765"/>
    <cellStyle name="백_오수공_2.배수공 2" xfId="40627"/>
    <cellStyle name="백_오수공_2.배수공_001.BOQ 및 옹벽" xfId="22766"/>
    <cellStyle name="백_오수공_2.배수공_001.BOQ 및 옹벽 2" xfId="40628"/>
    <cellStyle name="백_오수공_2.배수공_02배수공(1공구)" xfId="22767"/>
    <cellStyle name="백_오수공_2.배수공_02배수공(1공구) 2" xfId="40629"/>
    <cellStyle name="백_오수공_2.배수공_02배수공(1공구)_001.BOQ 및 옹벽" xfId="22768"/>
    <cellStyle name="백_오수공_2.배수공_02배수공(1공구)_001.BOQ 및 옹벽 2" xfId="40630"/>
    <cellStyle name="백_오수공_2.배수공_02배수공(1공구)_02배수공" xfId="22769"/>
    <cellStyle name="백_오수공_2.배수공_02배수공(1공구)_02배수공 2" xfId="40631"/>
    <cellStyle name="백_오수공_2.배수공_02배수공(1공구)_02배수공_001.BOQ 및 옹벽" xfId="22770"/>
    <cellStyle name="백_오수공_2.배수공_02배수공(1공구)_02배수공_001.BOQ 및 옹벽 2" xfId="40632"/>
    <cellStyle name="백_오수공_2.배수공_02배수공(1공구)_02배수공1" xfId="22771"/>
    <cellStyle name="백_오수공_2.배수공_02배수공(1공구)_02배수공1 2" xfId="40633"/>
    <cellStyle name="백_오수공_2.배수공_02배수공(1공구)_02배수공1_001.BOQ 및 옹벽" xfId="22772"/>
    <cellStyle name="백_오수공_2.배수공_02배수공(1공구)_02배수공1_001.BOQ 및 옹벽 2" xfId="40634"/>
    <cellStyle name="백_오수공_2.배수공_02배수공(2공구)" xfId="22773"/>
    <cellStyle name="백_오수공_2.배수공_02배수공(2공구) 2" xfId="40635"/>
    <cellStyle name="백_오수공_2.배수공_02배수공(2공구)_001.BOQ 및 옹벽" xfId="22774"/>
    <cellStyle name="백_오수공_2.배수공_02배수공(2공구)_001.BOQ 및 옹벽 2" xfId="40636"/>
    <cellStyle name="백_오수공_2.배수공_02배수공(2공구)_02배수공" xfId="22775"/>
    <cellStyle name="백_오수공_2.배수공_02배수공(2공구)_02배수공 2" xfId="40637"/>
    <cellStyle name="백_오수공_2.배수공_02배수공(2공구)_02배수공_001.BOQ 및 옹벽" xfId="22776"/>
    <cellStyle name="백_오수공_2.배수공_02배수공(2공구)_02배수공_001.BOQ 및 옹벽 2" xfId="40638"/>
    <cellStyle name="백_오수공_2.배수공_02배수공(2공구)_02배수공1" xfId="22777"/>
    <cellStyle name="백_오수공_2.배수공_02배수공(2공구)_02배수공1 2" xfId="40639"/>
    <cellStyle name="백_오수공_2.배수공_02배수공(2공구)_02배수공1_001.BOQ 및 옹벽" xfId="22778"/>
    <cellStyle name="백_오수공_2.배수공_02배수공(2공구)_02배수공1_001.BOQ 및 옹벽 2" xfId="40640"/>
    <cellStyle name="백_오수공_3.15 맨홀공" xfId="22779"/>
    <cellStyle name="백_오수공_3.15 맨홀공 2" xfId="40641"/>
    <cellStyle name="백_오수공_3.16 맨홀공" xfId="22780"/>
    <cellStyle name="백_오수공_3.16 맨홀공 2" xfId="40642"/>
    <cellStyle name="백_오수공_5) 맨홀공" xfId="22781"/>
    <cellStyle name="백_오수공_5) 맨홀공 2" xfId="40643"/>
    <cellStyle name="백_오수공_부대공" xfId="22782"/>
    <cellStyle name="백_오수공_부대공 2" xfId="40644"/>
    <cellStyle name="백_오수공_오수공" xfId="22783"/>
    <cellStyle name="백_오수공_오수공 2" xfId="40645"/>
    <cellStyle name="백_오수공_오수공_001.BOQ 및 옹벽" xfId="22784"/>
    <cellStyle name="백_오수공_오수공_001.BOQ 및 옹벽 2" xfId="40646"/>
    <cellStyle name="백_오수공_오수공_02토공" xfId="22785"/>
    <cellStyle name="백_오수공_오수공_02토공 2" xfId="40647"/>
    <cellStyle name="백_오수공_오수공_03-1.맨호공" xfId="22786"/>
    <cellStyle name="백_오수공_오수공_03-1.맨호공 2" xfId="40648"/>
    <cellStyle name="백_오수공_오수공_03-2.맨홀공제수량" xfId="22787"/>
    <cellStyle name="백_오수공_오수공_03-2.맨홀공제수량 2" xfId="40649"/>
    <cellStyle name="백_오수공_오수공_04맨홀공" xfId="22788"/>
    <cellStyle name="백_오수공_오수공_04맨홀공 2" xfId="40650"/>
    <cellStyle name="백_오수공_오수공_2.16. 맨호공" xfId="22789"/>
    <cellStyle name="백_오수공_오수공_2.16. 맨호공 2" xfId="40651"/>
    <cellStyle name="백_오수공_오수공_3.15 맨홀공" xfId="22790"/>
    <cellStyle name="백_오수공_오수공_3.15 맨홀공 2" xfId="40652"/>
    <cellStyle name="백_오수공_오수공_3.16 맨홀공" xfId="22791"/>
    <cellStyle name="백_오수공_오수공_3.16 맨홀공 2" xfId="40653"/>
    <cellStyle name="백_오수공_오수공_5) 맨홀공" xfId="22792"/>
    <cellStyle name="백_오수공_오수공_5) 맨홀공 2" xfId="40654"/>
    <cellStyle name="백_오수공_오수공_부대공" xfId="22793"/>
    <cellStyle name="백_오수공_오수공_부대공 2" xfId="40655"/>
    <cellStyle name="백_오수공_오수공_포장공" xfId="22794"/>
    <cellStyle name="백_오수공_오수공_포장공 2" xfId="40656"/>
    <cellStyle name="백_오수공_오수공_포장공(최종)" xfId="22795"/>
    <cellStyle name="백_오수공_오수공_포장공(최종) 2" xfId="40657"/>
    <cellStyle name="백_오수공_오수공_포장공(최종)_포장공" xfId="22796"/>
    <cellStyle name="백_오수공_오수공_포장공(최종)_포장공 2" xfId="40658"/>
    <cellStyle name="백_오수공_오수공_포장공(최종)_포장공(삼양선)" xfId="22797"/>
    <cellStyle name="백_오수공_오수공_포장공(최종)_포장공(삼양선) 2" xfId="40659"/>
    <cellStyle name="백_오수공_오수공_포장공(최종)_포장단위" xfId="22798"/>
    <cellStyle name="백_오수공_오수공_포장공(최종)_포장단위 2" xfId="40660"/>
    <cellStyle name="백_오수공_오수공1" xfId="22799"/>
    <cellStyle name="백_오수공_오수공1 2" xfId="40661"/>
    <cellStyle name="백_오수공_오수공1_001.BOQ 및 옹벽" xfId="22800"/>
    <cellStyle name="백_오수공_오수공1_001.BOQ 및 옹벽 2" xfId="40662"/>
    <cellStyle name="백_오수공_오수공1_02토공" xfId="22801"/>
    <cellStyle name="백_오수공_오수공1_02토공 2" xfId="40663"/>
    <cellStyle name="백_오수공_오수공1_03-1.맨호공" xfId="22802"/>
    <cellStyle name="백_오수공_오수공1_03-1.맨호공 2" xfId="40664"/>
    <cellStyle name="백_오수공_오수공1_03-2.맨홀공제수량" xfId="22803"/>
    <cellStyle name="백_오수공_오수공1_03-2.맨홀공제수량 2" xfId="40665"/>
    <cellStyle name="백_오수공_오수공1_04맨홀공" xfId="22804"/>
    <cellStyle name="백_오수공_오수공1_04맨홀공 2" xfId="40666"/>
    <cellStyle name="백_오수공_오수공1_2.16. 맨호공" xfId="22805"/>
    <cellStyle name="백_오수공_오수공1_2.16. 맨호공 2" xfId="40667"/>
    <cellStyle name="백_오수공_오수공1_3.15 맨홀공" xfId="22806"/>
    <cellStyle name="백_오수공_오수공1_3.15 맨홀공 2" xfId="40668"/>
    <cellStyle name="백_오수공_오수공1_3.16 맨홀공" xfId="22807"/>
    <cellStyle name="백_오수공_오수공1_3.16 맨홀공 2" xfId="40669"/>
    <cellStyle name="백_오수공_오수공1_5) 맨홀공" xfId="22808"/>
    <cellStyle name="백_오수공_오수공1_5) 맨홀공 2" xfId="40670"/>
    <cellStyle name="백_오수공_오수공1_부대공" xfId="22809"/>
    <cellStyle name="백_오수공_오수공1_부대공 2" xfId="40671"/>
    <cellStyle name="백_오수공_오수공1_포장공" xfId="22810"/>
    <cellStyle name="백_오수공_오수공1_포장공 2" xfId="40672"/>
    <cellStyle name="백_오수공_오수공1_포장공(최종)" xfId="22811"/>
    <cellStyle name="백_오수공_오수공1_포장공(최종) 2" xfId="40673"/>
    <cellStyle name="백_오수공_오수공1_포장공(최종)_포장공" xfId="22812"/>
    <cellStyle name="백_오수공_오수공1_포장공(최종)_포장공 2" xfId="40674"/>
    <cellStyle name="백_오수공_오수공1_포장공(최종)_포장공(삼양선)" xfId="22813"/>
    <cellStyle name="백_오수공_오수공1_포장공(최종)_포장공(삼양선) 2" xfId="40675"/>
    <cellStyle name="백_오수공_오수공1_포장공(최종)_포장단위" xfId="22814"/>
    <cellStyle name="백_오수공_오수공1_포장공(최종)_포장단위 2" xfId="40676"/>
    <cellStyle name="백_오수공_포장공" xfId="22815"/>
    <cellStyle name="백_오수공_포장공 2" xfId="40677"/>
    <cellStyle name="백_오수공_포장공(최종)" xfId="22816"/>
    <cellStyle name="백_오수공_포장공(최종) 2" xfId="40678"/>
    <cellStyle name="백_오수공_포장공(최종)_포장공" xfId="22817"/>
    <cellStyle name="백_오수공_포장공(최종)_포장공 2" xfId="40679"/>
    <cellStyle name="백_오수공_포장공(최종)_포장공(삼양선)" xfId="22818"/>
    <cellStyle name="백_오수공_포장공(최종)_포장공(삼양선) 2" xfId="40680"/>
    <cellStyle name="백_오수공_포장공(최종)_포장단위" xfId="22819"/>
    <cellStyle name="백_오수공_포장공(최종)_포장단위 2" xfId="40681"/>
    <cellStyle name="백_오수공수량산출서" xfId="2715"/>
    <cellStyle name="백_우수1(변경)" xfId="22820"/>
    <cellStyle name="백_우수1(변경) 2" xfId="40682"/>
    <cellStyle name="백_우수개략1" xfId="22821"/>
    <cellStyle name="백_우수개략1 2" xfId="40683"/>
    <cellStyle name="백_우수공" xfId="22822"/>
    <cellStyle name="백_우수공 2" xfId="40684"/>
    <cellStyle name="백_우수공_001.BOQ 및 옹벽" xfId="22823"/>
    <cellStyle name="백_우수공_001.BOQ 및 옹벽 2" xfId="40685"/>
    <cellStyle name="백_우수공_02배수공(1공구)" xfId="22824"/>
    <cellStyle name="백_우수공_02배수공(1공구) 2" xfId="40686"/>
    <cellStyle name="백_우수공_02배수공(1공구)_001.BOQ 및 옹벽" xfId="22825"/>
    <cellStyle name="백_우수공_02배수공(1공구)_001.BOQ 및 옹벽 2" xfId="40687"/>
    <cellStyle name="백_우수공_02배수공(1공구)_02배수공" xfId="22826"/>
    <cellStyle name="백_우수공_02배수공(1공구)_02배수공 2" xfId="40688"/>
    <cellStyle name="백_우수공_02배수공(1공구)_02배수공_001.BOQ 및 옹벽" xfId="22827"/>
    <cellStyle name="백_우수공_02배수공(1공구)_02배수공_001.BOQ 및 옹벽 2" xfId="40689"/>
    <cellStyle name="백_우수공_02배수공(1공구)_02배수공1" xfId="22828"/>
    <cellStyle name="백_우수공_02배수공(1공구)_02배수공1 2" xfId="40690"/>
    <cellStyle name="백_우수공_02배수공(1공구)_02배수공1_001.BOQ 및 옹벽" xfId="22829"/>
    <cellStyle name="백_우수공_02배수공(1공구)_02배수공1_001.BOQ 및 옹벽 2" xfId="40691"/>
    <cellStyle name="백_우수공_02배수공(2공구)" xfId="22830"/>
    <cellStyle name="백_우수공_02배수공(2공구) 2" xfId="40692"/>
    <cellStyle name="백_우수공_02배수공(2공구)_001.BOQ 및 옹벽" xfId="22831"/>
    <cellStyle name="백_우수공_02배수공(2공구)_001.BOQ 및 옹벽 2" xfId="40693"/>
    <cellStyle name="백_우수공_02배수공(2공구)_02배수공" xfId="22832"/>
    <cellStyle name="백_우수공_02배수공(2공구)_02배수공 2" xfId="40694"/>
    <cellStyle name="백_우수공_02배수공(2공구)_02배수공_001.BOQ 및 옹벽" xfId="22833"/>
    <cellStyle name="백_우수공_02배수공(2공구)_02배수공_001.BOQ 및 옹벽 2" xfId="40695"/>
    <cellStyle name="백_우수공_02배수공(2공구)_02배수공1" xfId="22834"/>
    <cellStyle name="백_우수공_02배수공(2공구)_02배수공1 2" xfId="40696"/>
    <cellStyle name="백_우수공_02배수공(2공구)_02배수공1_001.BOQ 및 옹벽" xfId="22835"/>
    <cellStyle name="백_우수공_02배수공(2공구)_02배수공1_001.BOQ 및 옹벽 2" xfId="40697"/>
    <cellStyle name="백_우수공_2.배수공" xfId="22836"/>
    <cellStyle name="백_우수공_2.배수공 2" xfId="40698"/>
    <cellStyle name="백_우수공_2.배수공_001.BOQ 및 옹벽" xfId="22837"/>
    <cellStyle name="백_우수공_2.배수공_001.BOQ 및 옹벽 2" xfId="40699"/>
    <cellStyle name="백_우수공_2.배수공_02배수공(1공구)" xfId="22838"/>
    <cellStyle name="백_우수공_2.배수공_02배수공(1공구) 2" xfId="40700"/>
    <cellStyle name="백_우수공_2.배수공_02배수공(1공구)_001.BOQ 및 옹벽" xfId="22839"/>
    <cellStyle name="백_우수공_2.배수공_02배수공(1공구)_001.BOQ 및 옹벽 2" xfId="40701"/>
    <cellStyle name="백_우수공_2.배수공_02배수공(1공구)_02배수공" xfId="22840"/>
    <cellStyle name="백_우수공_2.배수공_02배수공(1공구)_02배수공 2" xfId="40702"/>
    <cellStyle name="백_우수공_2.배수공_02배수공(1공구)_02배수공_001.BOQ 및 옹벽" xfId="22841"/>
    <cellStyle name="백_우수공_2.배수공_02배수공(1공구)_02배수공_001.BOQ 및 옹벽 2" xfId="40703"/>
    <cellStyle name="백_우수공_2.배수공_02배수공(1공구)_02배수공1" xfId="22842"/>
    <cellStyle name="백_우수공_2.배수공_02배수공(1공구)_02배수공1 2" xfId="40704"/>
    <cellStyle name="백_우수공_2.배수공_02배수공(1공구)_02배수공1_001.BOQ 및 옹벽" xfId="22843"/>
    <cellStyle name="백_우수공_2.배수공_02배수공(1공구)_02배수공1_001.BOQ 및 옹벽 2" xfId="40705"/>
    <cellStyle name="백_우수공_2.배수공_02배수공(2공구)" xfId="22844"/>
    <cellStyle name="백_우수공_2.배수공_02배수공(2공구) 2" xfId="40706"/>
    <cellStyle name="백_우수공_2.배수공_02배수공(2공구)_001.BOQ 및 옹벽" xfId="22845"/>
    <cellStyle name="백_우수공_2.배수공_02배수공(2공구)_001.BOQ 및 옹벽 2" xfId="40707"/>
    <cellStyle name="백_우수공_2.배수공_02배수공(2공구)_02배수공" xfId="22846"/>
    <cellStyle name="백_우수공_2.배수공_02배수공(2공구)_02배수공 2" xfId="40708"/>
    <cellStyle name="백_우수공_2.배수공_02배수공(2공구)_02배수공_001.BOQ 및 옹벽" xfId="22847"/>
    <cellStyle name="백_우수공_2.배수공_02배수공(2공구)_02배수공_001.BOQ 및 옹벽 2" xfId="40709"/>
    <cellStyle name="백_우수공_2.배수공_02배수공(2공구)_02배수공1" xfId="22848"/>
    <cellStyle name="백_우수공_2.배수공_02배수공(2공구)_02배수공1 2" xfId="40710"/>
    <cellStyle name="백_우수공_2.배수공_02배수공(2공구)_02배수공1_001.BOQ 및 옹벽" xfId="22849"/>
    <cellStyle name="백_우수공_2.배수공_02배수공(2공구)_02배수공1_001.BOQ 및 옹벽 2" xfId="40711"/>
    <cellStyle name="백_종묘내역(0102)" xfId="2716"/>
    <cellStyle name="백_철원동송지구대깨기수량" xfId="22850"/>
    <cellStyle name="백_철원동송지구대깨기수량 2" xfId="40712"/>
    <cellStyle name="백_폐기물내역0502" xfId="26121"/>
    <cellStyle name="백_폐기물내역서(0511)" xfId="26122"/>
    <cellStyle name="백_폐기물수량" xfId="26123"/>
    <cellStyle name="백_포장공" xfId="22851"/>
    <cellStyle name="백_포장공 2" xfId="40713"/>
    <cellStyle name="백_포장공(최종)" xfId="22852"/>
    <cellStyle name="백_포장공(최종) 2" xfId="40714"/>
    <cellStyle name="백_포장공(최종)_포장공" xfId="22853"/>
    <cellStyle name="백_포장공(최종)_포장공 2" xfId="40715"/>
    <cellStyle name="백_포장공(최종)_포장공(삼양선)" xfId="22854"/>
    <cellStyle name="백_포장공(최종)_포장공(삼양선) 2" xfId="40716"/>
    <cellStyle name="백_포장공(최종)_포장단위" xfId="22855"/>
    <cellStyle name="백_포장공(최종)_포장단위 2" xfId="40717"/>
    <cellStyle name="백_하천" xfId="22856"/>
    <cellStyle name="백_하천 2" xfId="40718"/>
    <cellStyle name="백_하천_부대공" xfId="22857"/>
    <cellStyle name="백_하천_부대공 2" xfId="40719"/>
    <cellStyle name="백_하천_포장공" xfId="22858"/>
    <cellStyle name="백_하천_포장공 2" xfId="40720"/>
    <cellStyle name="백분율 [△1]" xfId="2717"/>
    <cellStyle name="백분율 [△1] 2" xfId="40721"/>
    <cellStyle name="백분율 [△2]" xfId="2718"/>
    <cellStyle name="백분율 [△2] 2" xfId="40722"/>
    <cellStyle name="백분율 [0]" xfId="2719"/>
    <cellStyle name="백분율 [0] 2" xfId="22859"/>
    <cellStyle name="백분율 [0] 2 2" xfId="40723"/>
    <cellStyle name="백분율 [0] 3" xfId="22860"/>
    <cellStyle name="백분율 [0] 3 2" xfId="40724"/>
    <cellStyle name="백분율 [0] 4" xfId="40725"/>
    <cellStyle name="백분율 [2]" xfId="2720"/>
    <cellStyle name="백분율 [2] 2" xfId="22861"/>
    <cellStyle name="백분율 [2] 2 2" xfId="40726"/>
    <cellStyle name="백분율 [2] 3" xfId="22862"/>
    <cellStyle name="백분율 [2] 3 2" xfId="40727"/>
    <cellStyle name="백분율 [2] 4" xfId="40728"/>
    <cellStyle name="백분율 2" xfId="22863"/>
    <cellStyle name="백분율 2 2" xfId="22864"/>
    <cellStyle name="백분율 2 2 2" xfId="22865"/>
    <cellStyle name="백분율 2 2 2 2" xfId="40729"/>
    <cellStyle name="백분율 2 2 3" xfId="40730"/>
    <cellStyle name="백분율 2 3" xfId="40731"/>
    <cellStyle name="백분율 3" xfId="22866"/>
    <cellStyle name="백분율 3 2" xfId="22867"/>
    <cellStyle name="백분율 3 2 2" xfId="40732"/>
    <cellStyle name="백분율 3 3" xfId="40733"/>
    <cellStyle name="백분율 4" xfId="22868"/>
    <cellStyle name="백분율 4 2" xfId="40734"/>
    <cellStyle name="백분율 5" xfId="22869"/>
    <cellStyle name="백분율 5 2" xfId="40735"/>
    <cellStyle name="백분율［△1］" xfId="2721"/>
    <cellStyle name="백분율［△1］ 2" xfId="40736"/>
    <cellStyle name="백분율［△2］" xfId="2722"/>
    <cellStyle name="백분율［△2］ 2" xfId="40737"/>
    <cellStyle name="벭?_Q1 PRODUCT ACTUAL_4월 (2)" xfId="22870"/>
    <cellStyle name="보통 2" xfId="22871"/>
    <cellStyle name="보통 3" xfId="22872"/>
    <cellStyle name="분수" xfId="2723"/>
    <cellStyle name="분수 2" xfId="40738"/>
    <cellStyle name="뷭?" xfId="2724"/>
    <cellStyle name="뷭? 2" xfId="2725"/>
    <cellStyle name="뷭?_BOOKSHIP" xfId="26124"/>
    <cellStyle name="빨간색" xfId="2726"/>
    <cellStyle name="빨간색 2" xfId="26223"/>
    <cellStyle name="빨강" xfId="22873"/>
    <cellStyle name="빨강 2" xfId="40739"/>
    <cellStyle name="사용자정의" xfId="22874"/>
    <cellStyle name="사용자정의 2" xfId="26573"/>
    <cellStyle name="사용자정의 3" xfId="26331"/>
    <cellStyle name="사용자정의 4" xfId="26153"/>
    <cellStyle name="사용자정의 5" xfId="26397"/>
    <cellStyle name="산출근거" xfId="22875"/>
    <cellStyle name="산출근거 2" xfId="40740"/>
    <cellStyle name="산출식" xfId="22876"/>
    <cellStyle name="산출식 2" xfId="26574"/>
    <cellStyle name="산출식 3" xfId="26332"/>
    <cellStyle name="산출식 4" xfId="26152"/>
    <cellStyle name="산출식 5" xfId="26564"/>
    <cellStyle name="산출식 6" xfId="26396"/>
    <cellStyle name="상단배분" xfId="22877"/>
    <cellStyle name="상단배분 2" xfId="26575"/>
    <cellStyle name="상단배분 3" xfId="26333"/>
    <cellStyle name="상단배분 4" xfId="26151"/>
    <cellStyle name="상단배분 5" xfId="26565"/>
    <cellStyle name="상단배분 6" xfId="26395"/>
    <cellStyle name="서구니" xfId="22878"/>
    <cellStyle name="서구니 2" xfId="40741"/>
    <cellStyle name="선택영역" xfId="22879"/>
    <cellStyle name="선택영역 2" xfId="22880"/>
    <cellStyle name="선택영역 2 2" xfId="40742"/>
    <cellStyle name="선택영역 3" xfId="22881"/>
    <cellStyle name="선택영역 3 2" xfId="40743"/>
    <cellStyle name="선택영역 4" xfId="40744"/>
    <cellStyle name="선택영역 가운데" xfId="2727"/>
    <cellStyle name="선택영역 가운데 2" xfId="40745"/>
    <cellStyle name="선택영역_토공수량" xfId="22882"/>
    <cellStyle name="선택영역의 가운데" xfId="2728"/>
    <cellStyle name="선택영역의 가운데 2" xfId="40746"/>
    <cellStyle name="선택영역의 가운데로" xfId="2729"/>
    <cellStyle name="선택영역의 가운데로 2" xfId="40747"/>
    <cellStyle name="선택영영" xfId="2730"/>
    <cellStyle name="선택영영 2" xfId="40748"/>
    <cellStyle name="설계서" xfId="2731"/>
    <cellStyle name="설계서 2" xfId="22883"/>
    <cellStyle name="설계서 2 2" xfId="40749"/>
    <cellStyle name="설계서 3" xfId="22884"/>
    <cellStyle name="설계서 3 2" xfId="40750"/>
    <cellStyle name="설계서 4" xfId="40751"/>
    <cellStyle name="설계서-내용" xfId="22885"/>
    <cellStyle name="설계서-내용 2" xfId="26576"/>
    <cellStyle name="설계서-내용 3" xfId="26334"/>
    <cellStyle name="설계서-내용 4" xfId="26150"/>
    <cellStyle name="설계서-내용 5" xfId="26394"/>
    <cellStyle name="설계서-내용-소수점" xfId="22886"/>
    <cellStyle name="설계서-내용-소수점 2" xfId="26577"/>
    <cellStyle name="설계서-내용-소수점 3" xfId="26335"/>
    <cellStyle name="설계서-내용-소수점 4" xfId="26149"/>
    <cellStyle name="설계서-내용-소수점 5" xfId="26393"/>
    <cellStyle name="설계서-내용-우" xfId="22887"/>
    <cellStyle name="설계서-내용-우 2" xfId="26578"/>
    <cellStyle name="설계서-내용-우 3" xfId="26336"/>
    <cellStyle name="설계서-내용-우 4" xfId="26148"/>
    <cellStyle name="설계서-내용-우 5" xfId="26392"/>
    <cellStyle name="설계서-내용-좌" xfId="22888"/>
    <cellStyle name="설계서-내용-좌 2" xfId="26579"/>
    <cellStyle name="설계서-내용-좌 3" xfId="26337"/>
    <cellStyle name="설계서-내용-좌 4" xfId="26147"/>
    <cellStyle name="설계서-내용-좌 5" xfId="26391"/>
    <cellStyle name="설계서-소제목" xfId="22889"/>
    <cellStyle name="설계서-소제목 2" xfId="26580"/>
    <cellStyle name="설계서-소제목 3" xfId="26338"/>
    <cellStyle name="설계서-소제목 4" xfId="26146"/>
    <cellStyle name="설계서-소제목 5" xfId="26322"/>
    <cellStyle name="설계서-타이틀" xfId="22890"/>
    <cellStyle name="설계서-타이틀 2" xfId="40752"/>
    <cellStyle name="설계서-항목" xfId="22891"/>
    <cellStyle name="설계서-항목 2" xfId="40753"/>
    <cellStyle name="설명 텍스트 2" xfId="22892"/>
    <cellStyle name="설명 텍스트 3" xfId="22893"/>
    <cellStyle name="셀 확인 2" xfId="22894"/>
    <cellStyle name="셀 확인 3" xfId="22895"/>
    <cellStyle name="소계(소수점0,10포)" xfId="22896"/>
    <cellStyle name="소계(소수점0,10포) 2" xfId="26581"/>
    <cellStyle name="소계(소수점0,10포) 3" xfId="26339"/>
    <cellStyle name="소계(소수점0,10포) 4" xfId="26408"/>
    <cellStyle name="소계(소수점0,10포) 5" xfId="26566"/>
    <cellStyle name="소계(소수점0,10포) 6" xfId="26323"/>
    <cellStyle name="소계무늬" xfId="22897"/>
    <cellStyle name="소계무늬 2" xfId="26582"/>
    <cellStyle name="소계무늬 3" xfId="26340"/>
    <cellStyle name="소계무늬 4" xfId="26145"/>
    <cellStyle name="소계무늬 5" xfId="26567"/>
    <cellStyle name="소계무늬 6" xfId="26324"/>
    <cellStyle name="소공종" xfId="22898"/>
    <cellStyle name="소공종 2" xfId="40754"/>
    <cellStyle name="소수" xfId="22899"/>
    <cellStyle name="소수 2" xfId="40755"/>
    <cellStyle name="소수3" xfId="22900"/>
    <cellStyle name="소수3 2" xfId="40756"/>
    <cellStyle name="소수4" xfId="22901"/>
    <cellStyle name="소수4 2" xfId="40757"/>
    <cellStyle name="소수점" xfId="22902"/>
    <cellStyle name="소수점 2" xfId="40758"/>
    <cellStyle name="소수점서식" xfId="22903"/>
    <cellStyle name="소수점서식 2" xfId="26583"/>
    <cellStyle name="소수점서식 3" xfId="26341"/>
    <cellStyle name="소수점서식 4" xfId="26407"/>
    <cellStyle name="소수점서식 5" xfId="26390"/>
    <cellStyle name="소숫점0" xfId="2732"/>
    <cellStyle name="소숫점0 2" xfId="40759"/>
    <cellStyle name="소숫점3" xfId="2733"/>
    <cellStyle name="소숫점3 2" xfId="40760"/>
    <cellStyle name="손광봉" xfId="22904"/>
    <cellStyle name="손광봉 2" xfId="40761"/>
    <cellStyle name="수량" xfId="2734"/>
    <cellStyle name="수량 2" xfId="40762"/>
    <cellStyle name="수량1" xfId="2735"/>
    <cellStyle name="수량1 2" xfId="40763"/>
    <cellStyle name="수량산출" xfId="22905"/>
    <cellStyle name="수량산출 2" xfId="40764"/>
    <cellStyle name="수량용" xfId="22906"/>
    <cellStyle name="수량용 2" xfId="40765"/>
    <cellStyle name="수목명" xfId="2736"/>
    <cellStyle name="수목명 2" xfId="26224"/>
    <cellStyle name="숫자" xfId="2737"/>
    <cellStyle name="숫자 2" xfId="40766"/>
    <cellStyle name="숫자(R)" xfId="2738"/>
    <cellStyle name="숫자(R) 2" xfId="22907"/>
    <cellStyle name="숫자(R) 2 2" xfId="40767"/>
    <cellStyle name="숫자(R) 3" xfId="22908"/>
    <cellStyle name="숫자(R) 3 2" xfId="40768"/>
    <cellStyle name="숫자(R) 4" xfId="40769"/>
    <cellStyle name="숫자_01.노동교수량" xfId="22909"/>
    <cellStyle name="숫자1" xfId="2739"/>
    <cellStyle name="숫자1 2" xfId="40770"/>
    <cellStyle name="숫자3" xfId="2740"/>
    <cellStyle name="숫자3 2" xfId="40771"/>
    <cellStyle name="숫자3R" xfId="22910"/>
    <cellStyle name="숫자3R 2" xfId="40772"/>
    <cellStyle name="숫자3자리" xfId="22911"/>
    <cellStyle name="숫자3자리 2" xfId="40773"/>
    <cellStyle name="쉼표 [0]" xfId="3007" builtinId="6"/>
    <cellStyle name="쉼표 [0] 10" xfId="22912"/>
    <cellStyle name="쉼표 [0] 10 2" xfId="22913"/>
    <cellStyle name="쉼표 [0] 10 2 2" xfId="40774"/>
    <cellStyle name="쉼표 [0] 10 3" xfId="40775"/>
    <cellStyle name="쉼표 [0] 11" xfId="22914"/>
    <cellStyle name="쉼표 [0] 11 2" xfId="40776"/>
    <cellStyle name="쉼표 [0] 12" xfId="22915"/>
    <cellStyle name="쉼표 [0] 12 2" xfId="40777"/>
    <cellStyle name="쉼표 [0] 14" xfId="22916"/>
    <cellStyle name="쉼표 [0] 14 2" xfId="40778"/>
    <cellStyle name="쉼표 [0] 15" xfId="22917"/>
    <cellStyle name="쉼표 [0] 15 2" xfId="40779"/>
    <cellStyle name="쉼표 [0] 2" xfId="3001"/>
    <cellStyle name="쉼표 [0] 2 10" xfId="22918"/>
    <cellStyle name="쉼표 [0] 2 10 2" xfId="40780"/>
    <cellStyle name="쉼표 [0] 2 11" xfId="22919"/>
    <cellStyle name="쉼표 [0] 2 11 2" xfId="40781"/>
    <cellStyle name="쉼표 [0] 2 12" xfId="5784"/>
    <cellStyle name="쉼표 [0] 2 2" xfId="2741"/>
    <cellStyle name="쉼표 [0] 2 2 2" xfId="3006"/>
    <cellStyle name="쉼표 [0] 2 2 2 2" xfId="40782"/>
    <cellStyle name="쉼표 [0] 2 2 3" xfId="22920"/>
    <cellStyle name="쉼표 [0] 2 2 3 2" xfId="40783"/>
    <cellStyle name="쉼표 [0] 2 2 4" xfId="22921"/>
    <cellStyle name="쉼표 [0] 2 2 4 2" xfId="40784"/>
    <cellStyle name="쉼표 [0] 2 2 5" xfId="40785"/>
    <cellStyle name="쉼표 [0] 2 3" xfId="2947"/>
    <cellStyle name="쉼표 [0] 2 3 2" xfId="22922"/>
    <cellStyle name="쉼표 [0] 2 3 2 2" xfId="22923"/>
    <cellStyle name="쉼표 [0] 2 3 2 2 2" xfId="40786"/>
    <cellStyle name="쉼표 [0] 2 3 2 3" xfId="40787"/>
    <cellStyle name="쉼표 [0] 2 3 3" xfId="22924"/>
    <cellStyle name="쉼표 [0] 2 3 3 2" xfId="40788"/>
    <cellStyle name="쉼표 [0] 2 3 3 3" xfId="44480"/>
    <cellStyle name="쉼표 [0] 2 3 4" xfId="40789"/>
    <cellStyle name="쉼표 [0] 2 4" xfId="2946"/>
    <cellStyle name="쉼표 [0] 2 4 2" xfId="22925"/>
    <cellStyle name="쉼표 [0] 2 4 2 2" xfId="40790"/>
    <cellStyle name="쉼표 [0] 2 4 3" xfId="40791"/>
    <cellStyle name="쉼표 [0] 2 5" xfId="2998"/>
    <cellStyle name="쉼표 [0] 2 5 2" xfId="22926"/>
    <cellStyle name="쉼표 [0] 2 5 2 2" xfId="40792"/>
    <cellStyle name="쉼표 [0] 2 5 3" xfId="40793"/>
    <cellStyle name="쉼표 [0] 2 6" xfId="5786"/>
    <cellStyle name="쉼표 [0] 2 6 2" xfId="22927"/>
    <cellStyle name="쉼표 [0] 2 6 2 2" xfId="40794"/>
    <cellStyle name="쉼표 [0] 2 6 3" xfId="40795"/>
    <cellStyle name="쉼표 [0] 2 7" xfId="22928"/>
    <cellStyle name="쉼표 [0] 2 7 2" xfId="40796"/>
    <cellStyle name="쉼표 [0] 2 8" xfId="22929"/>
    <cellStyle name="쉼표 [0] 2 8 2" xfId="40797"/>
    <cellStyle name="쉼표 [0] 2 9" xfId="22930"/>
    <cellStyle name="쉼표 [0] 2 9 2" xfId="40798"/>
    <cellStyle name="쉼표 [0] 3" xfId="22931"/>
    <cellStyle name="쉼표 [0] 3 2" xfId="22932"/>
    <cellStyle name="쉼표 [0] 3 2 2" xfId="22933"/>
    <cellStyle name="쉼표 [0] 3 3" xfId="22934"/>
    <cellStyle name="쉼표 [0] 3 3 2" xfId="40799"/>
    <cellStyle name="쉼표 [0] 3 4" xfId="22935"/>
    <cellStyle name="쉼표 [0] 3 4 2" xfId="40800"/>
    <cellStyle name="쉼표 [0] 3 5" xfId="23145"/>
    <cellStyle name="쉼표 [0] 4" xfId="5785"/>
    <cellStyle name="쉼표 [0] 4 2" xfId="22936"/>
    <cellStyle name="쉼표 [0] 4 2 2" xfId="22937"/>
    <cellStyle name="쉼표 [0] 4 2 2 2" xfId="40801"/>
    <cellStyle name="쉼표 [0] 4 2 3" xfId="22938"/>
    <cellStyle name="쉼표 [0] 4 2 3 2" xfId="40802"/>
    <cellStyle name="쉼표 [0] 4 2 4" xfId="40803"/>
    <cellStyle name="쉼표 [0] 4 3" xfId="22939"/>
    <cellStyle name="쉼표 [0] 4 3 2" xfId="22940"/>
    <cellStyle name="쉼표 [0] 4 3 2 2" xfId="40804"/>
    <cellStyle name="쉼표 [0] 4 3 3" xfId="40805"/>
    <cellStyle name="쉼표 [0] 4 4" xfId="22941"/>
    <cellStyle name="쉼표 [0] 4 4 2" xfId="40806"/>
    <cellStyle name="쉼표 [0] 4 5" xfId="22942"/>
    <cellStyle name="쉼표 [0] 4 5 2" xfId="40807"/>
    <cellStyle name="쉼표 [0] 4 6" xfId="40808"/>
    <cellStyle name="쉼표 [0] 4 6 2" xfId="40809"/>
    <cellStyle name="쉼표 [0] 4 7" xfId="40810"/>
    <cellStyle name="쉼표 [0] 5" xfId="22943"/>
    <cellStyle name="쉼표 [0] 5 2" xfId="40811"/>
    <cellStyle name="쉼표 [0] 5 2 2" xfId="40812"/>
    <cellStyle name="쉼표 [0] 5 3" xfId="40813"/>
    <cellStyle name="쉼표 [0] 5 3 2" xfId="40814"/>
    <cellStyle name="쉼표 [0] 5 4" xfId="40815"/>
    <cellStyle name="쉼표 [0] 6" xfId="22944"/>
    <cellStyle name="쉼표 [0] 6 2" xfId="40816"/>
    <cellStyle name="쉼표 [0] 7" xfId="22945"/>
    <cellStyle name="쉼표 [0] 7 2" xfId="40817"/>
    <cellStyle name="쉼표 [0] 7 2 2" xfId="40818"/>
    <cellStyle name="쉼표 [0] 7 3" xfId="40819"/>
    <cellStyle name="쉼표 [0] 8" xfId="40820"/>
    <cellStyle name="쉼표 [0] 8 2" xfId="40821"/>
    <cellStyle name="쉼표 [0] 8 2 2" xfId="40822"/>
    <cellStyle name="쉼표 [0] 8 3" xfId="40823"/>
    <cellStyle name="쉼표 [0] 9" xfId="40824"/>
    <cellStyle name="쉼표 [0] 9 2" xfId="40825"/>
    <cellStyle name="쉼표 2" xfId="22946"/>
    <cellStyle name="스타일 1" xfId="2742"/>
    <cellStyle name="스타일 1 2" xfId="40826"/>
    <cellStyle name="스타일 10" xfId="40827"/>
    <cellStyle name="스타일 10 2" xfId="40828"/>
    <cellStyle name="스타일 100" xfId="40829"/>
    <cellStyle name="스타일 100 2" xfId="40830"/>
    <cellStyle name="스타일 101" xfId="40831"/>
    <cellStyle name="스타일 101 2" xfId="40832"/>
    <cellStyle name="스타일 102" xfId="40833"/>
    <cellStyle name="스타일 102 2" xfId="40834"/>
    <cellStyle name="스타일 103" xfId="40835"/>
    <cellStyle name="스타일 103 2" xfId="40836"/>
    <cellStyle name="스타일 104" xfId="40837"/>
    <cellStyle name="스타일 104 2" xfId="40838"/>
    <cellStyle name="스타일 105" xfId="40839"/>
    <cellStyle name="스타일 105 2" xfId="40840"/>
    <cellStyle name="스타일 106" xfId="40841"/>
    <cellStyle name="스타일 106 2" xfId="40842"/>
    <cellStyle name="스타일 107" xfId="40843"/>
    <cellStyle name="스타일 107 2" xfId="40844"/>
    <cellStyle name="스타일 108" xfId="40845"/>
    <cellStyle name="스타일 108 2" xfId="40846"/>
    <cellStyle name="스타일 109" xfId="40847"/>
    <cellStyle name="스타일 109 2" xfId="40848"/>
    <cellStyle name="스타일 11" xfId="40849"/>
    <cellStyle name="스타일 11 2" xfId="40850"/>
    <cellStyle name="스타일 110" xfId="40851"/>
    <cellStyle name="스타일 110 2" xfId="40852"/>
    <cellStyle name="스타일 111" xfId="40853"/>
    <cellStyle name="스타일 111 2" xfId="40854"/>
    <cellStyle name="스타일 112" xfId="40855"/>
    <cellStyle name="스타일 112 2" xfId="40856"/>
    <cellStyle name="스타일 113" xfId="40857"/>
    <cellStyle name="스타일 113 2" xfId="40858"/>
    <cellStyle name="스타일 114" xfId="40859"/>
    <cellStyle name="스타일 114 2" xfId="40860"/>
    <cellStyle name="스타일 115" xfId="40861"/>
    <cellStyle name="스타일 115 2" xfId="40862"/>
    <cellStyle name="스타일 116" xfId="40863"/>
    <cellStyle name="스타일 116 2" xfId="40864"/>
    <cellStyle name="스타일 117" xfId="40865"/>
    <cellStyle name="스타일 117 2" xfId="40866"/>
    <cellStyle name="스타일 118" xfId="40867"/>
    <cellStyle name="스타일 118 2" xfId="40868"/>
    <cellStyle name="스타일 119" xfId="40869"/>
    <cellStyle name="스타일 119 2" xfId="40870"/>
    <cellStyle name="스타일 12" xfId="40871"/>
    <cellStyle name="스타일 12 2" xfId="40872"/>
    <cellStyle name="스타일 120" xfId="40873"/>
    <cellStyle name="스타일 120 2" xfId="40874"/>
    <cellStyle name="스타일 121" xfId="40875"/>
    <cellStyle name="스타일 121 2" xfId="40876"/>
    <cellStyle name="스타일 122" xfId="40877"/>
    <cellStyle name="스타일 122 2" xfId="40878"/>
    <cellStyle name="스타일 123" xfId="40879"/>
    <cellStyle name="스타일 123 2" xfId="40880"/>
    <cellStyle name="스타일 124" xfId="40881"/>
    <cellStyle name="스타일 124 2" xfId="40882"/>
    <cellStyle name="스타일 125" xfId="40883"/>
    <cellStyle name="스타일 125 2" xfId="40884"/>
    <cellStyle name="스타일 126" xfId="40885"/>
    <cellStyle name="스타일 126 2" xfId="40886"/>
    <cellStyle name="스타일 127" xfId="40887"/>
    <cellStyle name="스타일 127 2" xfId="40888"/>
    <cellStyle name="스타일 128" xfId="40889"/>
    <cellStyle name="스타일 128 2" xfId="40890"/>
    <cellStyle name="스타일 129" xfId="40891"/>
    <cellStyle name="스타일 129 2" xfId="40892"/>
    <cellStyle name="스타일 13" xfId="40893"/>
    <cellStyle name="스타일 13 2" xfId="40894"/>
    <cellStyle name="스타일 130" xfId="40895"/>
    <cellStyle name="스타일 130 2" xfId="40896"/>
    <cellStyle name="스타일 131" xfId="40897"/>
    <cellStyle name="스타일 131 2" xfId="40898"/>
    <cellStyle name="스타일 132" xfId="40899"/>
    <cellStyle name="스타일 132 2" xfId="40900"/>
    <cellStyle name="스타일 133" xfId="40901"/>
    <cellStyle name="스타일 133 2" xfId="40902"/>
    <cellStyle name="스타일 134" xfId="40903"/>
    <cellStyle name="스타일 134 2" xfId="40904"/>
    <cellStyle name="스타일 135" xfId="40905"/>
    <cellStyle name="스타일 135 2" xfId="40906"/>
    <cellStyle name="스타일 136" xfId="40907"/>
    <cellStyle name="스타일 136 2" xfId="40908"/>
    <cellStyle name="스타일 137" xfId="40909"/>
    <cellStyle name="스타일 137 2" xfId="40910"/>
    <cellStyle name="스타일 138" xfId="40911"/>
    <cellStyle name="스타일 138 2" xfId="40912"/>
    <cellStyle name="스타일 139" xfId="40913"/>
    <cellStyle name="스타일 139 2" xfId="40914"/>
    <cellStyle name="스타일 14" xfId="40915"/>
    <cellStyle name="스타일 14 2" xfId="40916"/>
    <cellStyle name="스타일 140" xfId="40917"/>
    <cellStyle name="스타일 140 2" xfId="40918"/>
    <cellStyle name="스타일 141" xfId="40919"/>
    <cellStyle name="스타일 141 2" xfId="40920"/>
    <cellStyle name="스타일 142" xfId="40921"/>
    <cellStyle name="스타일 142 2" xfId="40922"/>
    <cellStyle name="스타일 143" xfId="40923"/>
    <cellStyle name="스타일 143 2" xfId="40924"/>
    <cellStyle name="스타일 144" xfId="40925"/>
    <cellStyle name="스타일 144 2" xfId="40926"/>
    <cellStyle name="스타일 145" xfId="40927"/>
    <cellStyle name="스타일 145 2" xfId="40928"/>
    <cellStyle name="스타일 146" xfId="40929"/>
    <cellStyle name="스타일 146 2" xfId="40930"/>
    <cellStyle name="스타일 147" xfId="40931"/>
    <cellStyle name="스타일 147 2" xfId="40932"/>
    <cellStyle name="스타일 148" xfId="40933"/>
    <cellStyle name="스타일 148 2" xfId="40934"/>
    <cellStyle name="스타일 149" xfId="40935"/>
    <cellStyle name="스타일 149 2" xfId="40936"/>
    <cellStyle name="스타일 15" xfId="40937"/>
    <cellStyle name="스타일 15 2" xfId="40938"/>
    <cellStyle name="스타일 150" xfId="40939"/>
    <cellStyle name="스타일 150 2" xfId="40940"/>
    <cellStyle name="스타일 151" xfId="40941"/>
    <cellStyle name="스타일 151 2" xfId="40942"/>
    <cellStyle name="스타일 152" xfId="40943"/>
    <cellStyle name="스타일 152 2" xfId="40944"/>
    <cellStyle name="스타일 153" xfId="40945"/>
    <cellStyle name="스타일 153 2" xfId="40946"/>
    <cellStyle name="스타일 154" xfId="40947"/>
    <cellStyle name="스타일 154 2" xfId="40948"/>
    <cellStyle name="스타일 155" xfId="40949"/>
    <cellStyle name="스타일 155 2" xfId="40950"/>
    <cellStyle name="스타일 156" xfId="40951"/>
    <cellStyle name="스타일 156 2" xfId="40952"/>
    <cellStyle name="스타일 157" xfId="40953"/>
    <cellStyle name="스타일 157 2" xfId="40954"/>
    <cellStyle name="스타일 158" xfId="40955"/>
    <cellStyle name="스타일 158 2" xfId="40956"/>
    <cellStyle name="스타일 159" xfId="40957"/>
    <cellStyle name="스타일 159 2" xfId="40958"/>
    <cellStyle name="스타일 16" xfId="40959"/>
    <cellStyle name="스타일 16 2" xfId="40960"/>
    <cellStyle name="스타일 160" xfId="40961"/>
    <cellStyle name="스타일 160 2" xfId="40962"/>
    <cellStyle name="스타일 161" xfId="40963"/>
    <cellStyle name="스타일 161 2" xfId="40964"/>
    <cellStyle name="스타일 162" xfId="40965"/>
    <cellStyle name="스타일 162 2" xfId="40966"/>
    <cellStyle name="스타일 163" xfId="40967"/>
    <cellStyle name="스타일 163 2" xfId="40968"/>
    <cellStyle name="스타일 164" xfId="40969"/>
    <cellStyle name="스타일 164 2" xfId="40970"/>
    <cellStyle name="스타일 165" xfId="40971"/>
    <cellStyle name="스타일 165 2" xfId="40972"/>
    <cellStyle name="스타일 166" xfId="40973"/>
    <cellStyle name="스타일 166 2" xfId="40974"/>
    <cellStyle name="스타일 167" xfId="40975"/>
    <cellStyle name="스타일 167 2" xfId="40976"/>
    <cellStyle name="스타일 168" xfId="40977"/>
    <cellStyle name="스타일 168 2" xfId="40978"/>
    <cellStyle name="스타일 169" xfId="40979"/>
    <cellStyle name="스타일 169 2" xfId="40980"/>
    <cellStyle name="스타일 17" xfId="40981"/>
    <cellStyle name="스타일 17 2" xfId="40982"/>
    <cellStyle name="스타일 170" xfId="40983"/>
    <cellStyle name="스타일 170 2" xfId="40984"/>
    <cellStyle name="스타일 171" xfId="40985"/>
    <cellStyle name="스타일 171 2" xfId="40986"/>
    <cellStyle name="스타일 172" xfId="40987"/>
    <cellStyle name="스타일 172 2" xfId="40988"/>
    <cellStyle name="스타일 173" xfId="40989"/>
    <cellStyle name="스타일 173 2" xfId="40990"/>
    <cellStyle name="스타일 174" xfId="40991"/>
    <cellStyle name="스타일 174 2" xfId="40992"/>
    <cellStyle name="스타일 175" xfId="40993"/>
    <cellStyle name="스타일 175 2" xfId="40994"/>
    <cellStyle name="스타일 176" xfId="40995"/>
    <cellStyle name="스타일 176 2" xfId="40996"/>
    <cellStyle name="스타일 177" xfId="40997"/>
    <cellStyle name="스타일 177 2" xfId="40998"/>
    <cellStyle name="스타일 178" xfId="40999"/>
    <cellStyle name="스타일 178 2" xfId="41000"/>
    <cellStyle name="스타일 179" xfId="41001"/>
    <cellStyle name="스타일 179 2" xfId="41002"/>
    <cellStyle name="스타일 18" xfId="41003"/>
    <cellStyle name="스타일 18 2" xfId="41004"/>
    <cellStyle name="스타일 180" xfId="41005"/>
    <cellStyle name="스타일 180 2" xfId="41006"/>
    <cellStyle name="스타일 181" xfId="41007"/>
    <cellStyle name="스타일 181 2" xfId="41008"/>
    <cellStyle name="스타일 182" xfId="41009"/>
    <cellStyle name="스타일 182 2" xfId="41010"/>
    <cellStyle name="스타일 183" xfId="41011"/>
    <cellStyle name="스타일 183 2" xfId="41012"/>
    <cellStyle name="스타일 184" xfId="41013"/>
    <cellStyle name="스타일 184 2" xfId="41014"/>
    <cellStyle name="스타일 185" xfId="41015"/>
    <cellStyle name="스타일 185 2" xfId="41016"/>
    <cellStyle name="스타일 186" xfId="41017"/>
    <cellStyle name="스타일 186 2" xfId="41018"/>
    <cellStyle name="스타일 187" xfId="41019"/>
    <cellStyle name="스타일 187 2" xfId="41020"/>
    <cellStyle name="스타일 188" xfId="41021"/>
    <cellStyle name="스타일 188 2" xfId="41022"/>
    <cellStyle name="스타일 189" xfId="41023"/>
    <cellStyle name="스타일 189 2" xfId="41024"/>
    <cellStyle name="스타일 19" xfId="41025"/>
    <cellStyle name="스타일 19 2" xfId="41026"/>
    <cellStyle name="스타일 190" xfId="41027"/>
    <cellStyle name="스타일 190 2" xfId="41028"/>
    <cellStyle name="스타일 191" xfId="41029"/>
    <cellStyle name="스타일 191 2" xfId="41030"/>
    <cellStyle name="스타일 192" xfId="41031"/>
    <cellStyle name="스타일 192 2" xfId="41032"/>
    <cellStyle name="스타일 193" xfId="41033"/>
    <cellStyle name="스타일 193 2" xfId="41034"/>
    <cellStyle name="스타일 194" xfId="41035"/>
    <cellStyle name="스타일 194 2" xfId="41036"/>
    <cellStyle name="스타일 195" xfId="41037"/>
    <cellStyle name="스타일 195 2" xfId="41038"/>
    <cellStyle name="스타일 196" xfId="41039"/>
    <cellStyle name="스타일 196 2" xfId="41040"/>
    <cellStyle name="스타일 197" xfId="41041"/>
    <cellStyle name="스타일 197 2" xfId="41042"/>
    <cellStyle name="스타일 198" xfId="41043"/>
    <cellStyle name="스타일 198 2" xfId="41044"/>
    <cellStyle name="스타일 199" xfId="41045"/>
    <cellStyle name="스타일 199 2" xfId="41046"/>
    <cellStyle name="스타일 2" xfId="2743"/>
    <cellStyle name="스타일 2 2" xfId="41047"/>
    <cellStyle name="스타일 20" xfId="41048"/>
    <cellStyle name="스타일 20 2" xfId="41049"/>
    <cellStyle name="스타일 200" xfId="41050"/>
    <cellStyle name="스타일 200 2" xfId="41051"/>
    <cellStyle name="스타일 201" xfId="41052"/>
    <cellStyle name="스타일 201 2" xfId="41053"/>
    <cellStyle name="스타일 202" xfId="41054"/>
    <cellStyle name="스타일 202 2" xfId="41055"/>
    <cellStyle name="스타일 203" xfId="41056"/>
    <cellStyle name="스타일 203 2" xfId="41057"/>
    <cellStyle name="스타일 204" xfId="41058"/>
    <cellStyle name="스타일 204 2" xfId="41059"/>
    <cellStyle name="스타일 205" xfId="41060"/>
    <cellStyle name="스타일 205 2" xfId="41061"/>
    <cellStyle name="스타일 206" xfId="41062"/>
    <cellStyle name="스타일 206 2" xfId="41063"/>
    <cellStyle name="스타일 207" xfId="41064"/>
    <cellStyle name="스타일 207 2" xfId="41065"/>
    <cellStyle name="스타일 208" xfId="41066"/>
    <cellStyle name="스타일 208 2" xfId="41067"/>
    <cellStyle name="스타일 209" xfId="41068"/>
    <cellStyle name="스타일 209 2" xfId="41069"/>
    <cellStyle name="스타일 21" xfId="41070"/>
    <cellStyle name="스타일 21 2" xfId="41071"/>
    <cellStyle name="스타일 210" xfId="41072"/>
    <cellStyle name="스타일 210 2" xfId="41073"/>
    <cellStyle name="스타일 211" xfId="41074"/>
    <cellStyle name="스타일 211 2" xfId="41075"/>
    <cellStyle name="스타일 212" xfId="41076"/>
    <cellStyle name="스타일 212 2" xfId="41077"/>
    <cellStyle name="스타일 213" xfId="41078"/>
    <cellStyle name="스타일 213 2" xfId="41079"/>
    <cellStyle name="스타일 214" xfId="41080"/>
    <cellStyle name="스타일 214 2" xfId="41081"/>
    <cellStyle name="스타일 215" xfId="41082"/>
    <cellStyle name="스타일 215 2" xfId="41083"/>
    <cellStyle name="스타일 216" xfId="41084"/>
    <cellStyle name="스타일 216 2" xfId="41085"/>
    <cellStyle name="스타일 217" xfId="41086"/>
    <cellStyle name="스타일 217 2" xfId="41087"/>
    <cellStyle name="스타일 218" xfId="41088"/>
    <cellStyle name="스타일 218 2" xfId="41089"/>
    <cellStyle name="스타일 219" xfId="41090"/>
    <cellStyle name="스타일 219 2" xfId="41091"/>
    <cellStyle name="스타일 22" xfId="41092"/>
    <cellStyle name="스타일 22 2" xfId="41093"/>
    <cellStyle name="스타일 220" xfId="41094"/>
    <cellStyle name="스타일 220 2" xfId="41095"/>
    <cellStyle name="스타일 221" xfId="41096"/>
    <cellStyle name="스타일 221 2" xfId="41097"/>
    <cellStyle name="스타일 222" xfId="41098"/>
    <cellStyle name="스타일 222 2" xfId="41099"/>
    <cellStyle name="스타일 223" xfId="41100"/>
    <cellStyle name="스타일 223 2" xfId="41101"/>
    <cellStyle name="스타일 224" xfId="41102"/>
    <cellStyle name="스타일 224 2" xfId="41103"/>
    <cellStyle name="스타일 225" xfId="41104"/>
    <cellStyle name="스타일 225 2" xfId="41105"/>
    <cellStyle name="스타일 226" xfId="41106"/>
    <cellStyle name="스타일 226 2" xfId="41107"/>
    <cellStyle name="스타일 227" xfId="41108"/>
    <cellStyle name="스타일 227 2" xfId="41109"/>
    <cellStyle name="스타일 228" xfId="41110"/>
    <cellStyle name="스타일 228 2" xfId="41111"/>
    <cellStyle name="스타일 229" xfId="41112"/>
    <cellStyle name="스타일 229 2" xfId="41113"/>
    <cellStyle name="스타일 23" xfId="41114"/>
    <cellStyle name="스타일 23 2" xfId="41115"/>
    <cellStyle name="스타일 230" xfId="41116"/>
    <cellStyle name="스타일 230 2" xfId="41117"/>
    <cellStyle name="스타일 231" xfId="41118"/>
    <cellStyle name="스타일 231 2" xfId="41119"/>
    <cellStyle name="스타일 232" xfId="41120"/>
    <cellStyle name="스타일 232 2" xfId="41121"/>
    <cellStyle name="스타일 233" xfId="41122"/>
    <cellStyle name="스타일 233 2" xfId="41123"/>
    <cellStyle name="스타일 234" xfId="41124"/>
    <cellStyle name="스타일 234 2" xfId="41125"/>
    <cellStyle name="스타일 235" xfId="41126"/>
    <cellStyle name="스타일 235 2" xfId="41127"/>
    <cellStyle name="스타일 236" xfId="41128"/>
    <cellStyle name="스타일 236 2" xfId="41129"/>
    <cellStyle name="스타일 237" xfId="41130"/>
    <cellStyle name="스타일 237 2" xfId="41131"/>
    <cellStyle name="스타일 238" xfId="41132"/>
    <cellStyle name="스타일 238 2" xfId="41133"/>
    <cellStyle name="스타일 239" xfId="41134"/>
    <cellStyle name="스타일 239 2" xfId="41135"/>
    <cellStyle name="스타일 24" xfId="41136"/>
    <cellStyle name="스타일 24 2" xfId="41137"/>
    <cellStyle name="스타일 240" xfId="41138"/>
    <cellStyle name="스타일 240 2" xfId="41139"/>
    <cellStyle name="스타일 241" xfId="41140"/>
    <cellStyle name="스타일 241 2" xfId="41141"/>
    <cellStyle name="스타일 242" xfId="41142"/>
    <cellStyle name="스타일 242 2" xfId="41143"/>
    <cellStyle name="스타일 243" xfId="41144"/>
    <cellStyle name="스타일 243 2" xfId="41145"/>
    <cellStyle name="스타일 244" xfId="41146"/>
    <cellStyle name="스타일 244 2" xfId="41147"/>
    <cellStyle name="스타일 245" xfId="41148"/>
    <cellStyle name="스타일 245 2" xfId="41149"/>
    <cellStyle name="스타일 246" xfId="41150"/>
    <cellStyle name="스타일 246 2" xfId="41151"/>
    <cellStyle name="스타일 247" xfId="41152"/>
    <cellStyle name="스타일 247 2" xfId="41153"/>
    <cellStyle name="스타일 248" xfId="41154"/>
    <cellStyle name="스타일 248 2" xfId="41155"/>
    <cellStyle name="스타일 249" xfId="41156"/>
    <cellStyle name="스타일 249 2" xfId="41157"/>
    <cellStyle name="스타일 25" xfId="41158"/>
    <cellStyle name="스타일 25 2" xfId="41159"/>
    <cellStyle name="스타일 250" xfId="41160"/>
    <cellStyle name="스타일 250 2" xfId="41161"/>
    <cellStyle name="스타일 251" xfId="41162"/>
    <cellStyle name="스타일 251 2" xfId="41163"/>
    <cellStyle name="스타일 252" xfId="41164"/>
    <cellStyle name="스타일 252 2" xfId="41165"/>
    <cellStyle name="스타일 253" xfId="41166"/>
    <cellStyle name="스타일 253 2" xfId="41167"/>
    <cellStyle name="스타일 254" xfId="41168"/>
    <cellStyle name="스타일 254 2" xfId="41169"/>
    <cellStyle name="스타일 255" xfId="41170"/>
    <cellStyle name="스타일 255 2" xfId="41171"/>
    <cellStyle name="스타일 26" xfId="41172"/>
    <cellStyle name="스타일 26 2" xfId="41173"/>
    <cellStyle name="스타일 27" xfId="41174"/>
    <cellStyle name="스타일 27 2" xfId="41175"/>
    <cellStyle name="스타일 28" xfId="41176"/>
    <cellStyle name="스타일 28 2" xfId="41177"/>
    <cellStyle name="스타일 29" xfId="41178"/>
    <cellStyle name="스타일 29 2" xfId="41179"/>
    <cellStyle name="스타일 3" xfId="2744"/>
    <cellStyle name="스타일 3 2" xfId="41180"/>
    <cellStyle name="스타일 30" xfId="41181"/>
    <cellStyle name="스타일 30 2" xfId="41182"/>
    <cellStyle name="스타일 31" xfId="41183"/>
    <cellStyle name="스타일 31 2" xfId="41184"/>
    <cellStyle name="스타일 32" xfId="41185"/>
    <cellStyle name="스타일 32 2" xfId="41186"/>
    <cellStyle name="스타일 33" xfId="41187"/>
    <cellStyle name="스타일 33 2" xfId="41188"/>
    <cellStyle name="스타일 34" xfId="41189"/>
    <cellStyle name="스타일 34 2" xfId="41190"/>
    <cellStyle name="스타일 35" xfId="41191"/>
    <cellStyle name="스타일 35 2" xfId="41192"/>
    <cellStyle name="스타일 36" xfId="41193"/>
    <cellStyle name="스타일 36 2" xfId="41194"/>
    <cellStyle name="스타일 37" xfId="41195"/>
    <cellStyle name="스타일 37 2" xfId="41196"/>
    <cellStyle name="스타일 38" xfId="41197"/>
    <cellStyle name="스타일 38 2" xfId="41198"/>
    <cellStyle name="스타일 39" xfId="41199"/>
    <cellStyle name="스타일 39 2" xfId="41200"/>
    <cellStyle name="스타일 4" xfId="2745"/>
    <cellStyle name="스타일 4 2" xfId="41201"/>
    <cellStyle name="스타일 40" xfId="41202"/>
    <cellStyle name="스타일 40 2" xfId="41203"/>
    <cellStyle name="스타일 41" xfId="41204"/>
    <cellStyle name="스타일 41 2" xfId="41205"/>
    <cellStyle name="스타일 42" xfId="41206"/>
    <cellStyle name="스타일 42 2" xfId="41207"/>
    <cellStyle name="스타일 43" xfId="41208"/>
    <cellStyle name="스타일 43 2" xfId="41209"/>
    <cellStyle name="스타일 44" xfId="41210"/>
    <cellStyle name="스타일 44 2" xfId="41211"/>
    <cellStyle name="스타일 45" xfId="41212"/>
    <cellStyle name="스타일 45 2" xfId="41213"/>
    <cellStyle name="스타일 46" xfId="41214"/>
    <cellStyle name="스타일 46 2" xfId="41215"/>
    <cellStyle name="스타일 47" xfId="41216"/>
    <cellStyle name="스타일 47 2" xfId="41217"/>
    <cellStyle name="스타일 48" xfId="41218"/>
    <cellStyle name="스타일 48 2" xfId="41219"/>
    <cellStyle name="스타일 49" xfId="41220"/>
    <cellStyle name="스타일 49 2" xfId="41221"/>
    <cellStyle name="스타일 5" xfId="2746"/>
    <cellStyle name="스타일 5 2" xfId="41222"/>
    <cellStyle name="스타일 50" xfId="41223"/>
    <cellStyle name="스타일 50 2" xfId="41224"/>
    <cellStyle name="스타일 51" xfId="41225"/>
    <cellStyle name="스타일 51 2" xfId="41226"/>
    <cellStyle name="스타일 52" xfId="41227"/>
    <cellStyle name="스타일 52 2" xfId="41228"/>
    <cellStyle name="스타일 53" xfId="41229"/>
    <cellStyle name="스타일 53 2" xfId="41230"/>
    <cellStyle name="스타일 54" xfId="41231"/>
    <cellStyle name="스타일 54 2" xfId="41232"/>
    <cellStyle name="스타일 55" xfId="41233"/>
    <cellStyle name="스타일 55 2" xfId="41234"/>
    <cellStyle name="스타일 56" xfId="41235"/>
    <cellStyle name="스타일 56 2" xfId="41236"/>
    <cellStyle name="스타일 57" xfId="41237"/>
    <cellStyle name="스타일 57 2" xfId="41238"/>
    <cellStyle name="스타일 58" xfId="41239"/>
    <cellStyle name="스타일 58 2" xfId="41240"/>
    <cellStyle name="스타일 59" xfId="41241"/>
    <cellStyle name="스타일 59 2" xfId="41242"/>
    <cellStyle name="스타일 6" xfId="2747"/>
    <cellStyle name="스타일 6 2" xfId="41243"/>
    <cellStyle name="스타일 60" xfId="41244"/>
    <cellStyle name="스타일 60 2" xfId="41245"/>
    <cellStyle name="스타일 61" xfId="41246"/>
    <cellStyle name="스타일 61 2" xfId="41247"/>
    <cellStyle name="스타일 62" xfId="41248"/>
    <cellStyle name="스타일 62 2" xfId="41249"/>
    <cellStyle name="스타일 63" xfId="41250"/>
    <cellStyle name="스타일 63 2" xfId="41251"/>
    <cellStyle name="스타일 64" xfId="41252"/>
    <cellStyle name="스타일 64 2" xfId="41253"/>
    <cellStyle name="스타일 65" xfId="41254"/>
    <cellStyle name="스타일 65 2" xfId="41255"/>
    <cellStyle name="스타일 66" xfId="41256"/>
    <cellStyle name="스타일 66 2" xfId="41257"/>
    <cellStyle name="스타일 67" xfId="41258"/>
    <cellStyle name="스타일 67 2" xfId="41259"/>
    <cellStyle name="스타일 68" xfId="41260"/>
    <cellStyle name="스타일 68 2" xfId="41261"/>
    <cellStyle name="스타일 69" xfId="41262"/>
    <cellStyle name="스타일 69 2" xfId="41263"/>
    <cellStyle name="스타일 7" xfId="2748"/>
    <cellStyle name="스타일 7 2" xfId="41264"/>
    <cellStyle name="스타일 70" xfId="41265"/>
    <cellStyle name="스타일 70 2" xfId="41266"/>
    <cellStyle name="스타일 71" xfId="41267"/>
    <cellStyle name="스타일 71 2" xfId="41268"/>
    <cellStyle name="스타일 72" xfId="41269"/>
    <cellStyle name="스타일 72 2" xfId="41270"/>
    <cellStyle name="스타일 73" xfId="41271"/>
    <cellStyle name="스타일 73 2" xfId="41272"/>
    <cellStyle name="스타일 74" xfId="41273"/>
    <cellStyle name="스타일 74 2" xfId="41274"/>
    <cellStyle name="스타일 75" xfId="41275"/>
    <cellStyle name="스타일 75 2" xfId="41276"/>
    <cellStyle name="스타일 76" xfId="41277"/>
    <cellStyle name="스타일 76 2" xfId="41278"/>
    <cellStyle name="스타일 77" xfId="41279"/>
    <cellStyle name="스타일 77 2" xfId="41280"/>
    <cellStyle name="스타일 78" xfId="41281"/>
    <cellStyle name="스타일 78 2" xfId="41282"/>
    <cellStyle name="스타일 79" xfId="41283"/>
    <cellStyle name="스타일 79 2" xfId="41284"/>
    <cellStyle name="스타일 8" xfId="2749"/>
    <cellStyle name="스타일 8 2" xfId="41285"/>
    <cellStyle name="스타일 80" xfId="41286"/>
    <cellStyle name="스타일 80 2" xfId="41287"/>
    <cellStyle name="스타일 81" xfId="41288"/>
    <cellStyle name="스타일 81 2" xfId="41289"/>
    <cellStyle name="스타일 82" xfId="41290"/>
    <cellStyle name="스타일 82 2" xfId="41291"/>
    <cellStyle name="스타일 83" xfId="41292"/>
    <cellStyle name="스타일 83 2" xfId="41293"/>
    <cellStyle name="스타일 84" xfId="41294"/>
    <cellStyle name="스타일 84 2" xfId="41295"/>
    <cellStyle name="스타일 85" xfId="41296"/>
    <cellStyle name="스타일 85 2" xfId="41297"/>
    <cellStyle name="스타일 86" xfId="41298"/>
    <cellStyle name="스타일 86 2" xfId="41299"/>
    <cellStyle name="스타일 87" xfId="41300"/>
    <cellStyle name="스타일 87 2" xfId="41301"/>
    <cellStyle name="스타일 88" xfId="41302"/>
    <cellStyle name="스타일 88 2" xfId="41303"/>
    <cellStyle name="스타일 89" xfId="41304"/>
    <cellStyle name="스타일 89 2" xfId="41305"/>
    <cellStyle name="스타일 9" xfId="2750"/>
    <cellStyle name="스타일 9 2" xfId="41306"/>
    <cellStyle name="스타일 90" xfId="41307"/>
    <cellStyle name="스타일 90 2" xfId="41308"/>
    <cellStyle name="스타일 91" xfId="41309"/>
    <cellStyle name="스타일 91 2" xfId="41310"/>
    <cellStyle name="스타일 92" xfId="41311"/>
    <cellStyle name="스타일 92 2" xfId="41312"/>
    <cellStyle name="스타일 93" xfId="41313"/>
    <cellStyle name="스타일 93 2" xfId="41314"/>
    <cellStyle name="스타일 94" xfId="41315"/>
    <cellStyle name="스타일 94 2" xfId="41316"/>
    <cellStyle name="스타일 95" xfId="41317"/>
    <cellStyle name="스타일 95 2" xfId="41318"/>
    <cellStyle name="스타일 96" xfId="41319"/>
    <cellStyle name="스타일 96 2" xfId="41320"/>
    <cellStyle name="스타일 97" xfId="41321"/>
    <cellStyle name="스타일 97 2" xfId="41322"/>
    <cellStyle name="스타일 98" xfId="41323"/>
    <cellStyle name="스타일 98 2" xfId="41324"/>
    <cellStyle name="스타일 99" xfId="41325"/>
    <cellStyle name="스타일 99 2" xfId="41326"/>
    <cellStyle name="안건회계법인" xfId="2751"/>
    <cellStyle name="안건회계법인 2" xfId="41327"/>
    <cellStyle name="안상수10" xfId="22947"/>
    <cellStyle name="안상수10 2" xfId="41328"/>
    <cellStyle name="양식-타이틀" xfId="41329"/>
    <cellStyle name="양식-타이틀 2" xfId="41330"/>
    <cellStyle name="연결된 셀 2" xfId="22948"/>
    <cellStyle name="연결된 셀 3" xfId="22949"/>
    <cellStyle name="열어본 하이퍼링크" xfId="41331"/>
    <cellStyle name="열어본 하이퍼링크 2" xfId="41332"/>
    <cellStyle name="옛체" xfId="22950"/>
    <cellStyle name="왼" xfId="2752"/>
    <cellStyle name="왼 2" xfId="41333"/>
    <cellStyle name="왼_배수공수량(중로2-1)" xfId="41334"/>
    <cellStyle name="왼_배수공수량(중로2-1) 2" xfId="41335"/>
    <cellStyle name="왼쪽2" xfId="2753"/>
    <cellStyle name="왼쪽2 2" xfId="26225"/>
    <cellStyle name="왼쪽2 2 2" xfId="41336"/>
    <cellStyle name="왼쪽2 3" xfId="26516"/>
    <cellStyle name="왼쪽2 3 2" xfId="41337"/>
    <cellStyle name="왼쪽2 4" xfId="26278"/>
    <cellStyle name="왼쪽2 5" xfId="26433"/>
    <cellStyle name="왼쪽2 6" xfId="26348"/>
    <cellStyle name="왼쪽5" xfId="2754"/>
    <cellStyle name="왼쪽5 2" xfId="26226"/>
    <cellStyle name="왼쪽5 3" xfId="26515"/>
    <cellStyle name="왼쪽5 4" xfId="26277"/>
    <cellStyle name="왼쪽5 5" xfId="26434"/>
    <cellStyle name="왼쪽5 6" xfId="26347"/>
    <cellStyle name="요약 2" xfId="22951"/>
    <cellStyle name="요약 2 2" xfId="26584"/>
    <cellStyle name="요약 2 3" xfId="26342"/>
    <cellStyle name="요약 2 4" xfId="26144"/>
    <cellStyle name="요약 2 5" xfId="26568"/>
    <cellStyle name="요약 2 6" xfId="26325"/>
    <cellStyle name="요약 3" xfId="22952"/>
    <cellStyle name="요약 3 2" xfId="26585"/>
    <cellStyle name="요약 3 3" xfId="26343"/>
    <cellStyle name="요약 3 4" xfId="26404"/>
    <cellStyle name="요약 3 5" xfId="26569"/>
    <cellStyle name="요약 3 6" xfId="26326"/>
    <cellStyle name="우괄호_박심배수구조물공" xfId="2755"/>
    <cellStyle name="우측양괄호" xfId="2756"/>
    <cellStyle name="우측양괄호 2" xfId="41338"/>
    <cellStyle name="원" xfId="22953"/>
    <cellStyle name="원 2" xfId="41339"/>
    <cellStyle name="원_%eb%b3%84%eb%a7%9d%eb%a1%9c+%eb%8f%84%eb%a1%9c%ec%a0%95%eb%b9%84%ea%b3%b5..(1)" xfId="22954"/>
    <cellStyle name="원_%eb%b3%84%eb%a7%9d%eb%a1%9c+%eb%8f%84%eb%a1%9c%ec%a0%95%eb%b9%84%ea%b3%b5..(1) 2" xfId="41340"/>
    <cellStyle name="원_(06)우수공" xfId="41341"/>
    <cellStyle name="원_(06)우수공 2" xfId="41342"/>
    <cellStyle name="원_(08)계단공" xfId="41343"/>
    <cellStyle name="원_(08)계단공 2" xfId="41344"/>
    <cellStyle name="원_(1)5일시장~곡성교" xfId="41345"/>
    <cellStyle name="원_(1)5일시장~곡성교 2" xfId="41346"/>
    <cellStyle name="원_(10)부대공" xfId="41347"/>
    <cellStyle name="원_(10)부대공 2" xfId="41348"/>
    <cellStyle name="원_(11)부대공" xfId="41349"/>
    <cellStyle name="원_(11)부대공 2" xfId="41350"/>
    <cellStyle name="원_(겸백)남양지구" xfId="41351"/>
    <cellStyle name="원_(겸백)남양지구 2" xfId="41352"/>
    <cellStyle name="원_(최종)신장제" xfId="41353"/>
    <cellStyle name="원_(최종)신장제 2" xfId="41354"/>
    <cellStyle name="원_0.고읍갑지" xfId="41355"/>
    <cellStyle name="원_0.고읍갑지 2" xfId="41356"/>
    <cellStyle name="원_0.대야갑지" xfId="41357"/>
    <cellStyle name="원_0.대야갑지 2" xfId="41358"/>
    <cellStyle name="원_00.용산보수해복구공사" xfId="41359"/>
    <cellStyle name="원_00.용산보수해복구공사 2" xfId="41360"/>
    <cellStyle name="원_00-방죽보및용수로전체수량" xfId="41361"/>
    <cellStyle name="원_00-방죽보및용수로전체수량 2" xfId="41362"/>
    <cellStyle name="원_00석축공" xfId="41363"/>
    <cellStyle name="원_00석축공 2" xfId="41364"/>
    <cellStyle name="원_00월곡2수해복구공사" xfId="41365"/>
    <cellStyle name="원_00월곡2수해복구공사 2" xfId="41366"/>
    <cellStyle name="원_00-자재집계(군도1)" xfId="41367"/>
    <cellStyle name="원_00-자재집계(군도1) 2" xfId="41368"/>
    <cellStyle name="원_00-자재집계(군도11)" xfId="41369"/>
    <cellStyle name="원_00-자재집계(군도11) 2" xfId="41370"/>
    <cellStyle name="원_00-자재표" xfId="41371"/>
    <cellStyle name="원_00-자재표 2" xfId="41372"/>
    <cellStyle name="원_00-총집계" xfId="41373"/>
    <cellStyle name="원_00-총집계 2" xfId="41374"/>
    <cellStyle name="원_00-총집계(신안)" xfId="41375"/>
    <cellStyle name="원_00-총집계(신안) 2" xfId="41376"/>
    <cellStyle name="원_01.9영남 도심사서" xfId="41377"/>
    <cellStyle name="원_01.9영남 도심사서 2" xfId="41378"/>
    <cellStyle name="원_01-00.자재집계표" xfId="41379"/>
    <cellStyle name="원_01-00.자재집계표 2" xfId="41380"/>
    <cellStyle name="원_01-가봉소하천" xfId="41381"/>
    <cellStyle name="원_01-가봉소하천 2" xfId="41382"/>
    <cellStyle name="원_0-1공사비" xfId="41383"/>
    <cellStyle name="원_0-1공사비 2" xfId="41384"/>
    <cellStyle name="원_01-구조물공(신안)" xfId="41385"/>
    <cellStyle name="원_01-구조물공(신안) 2" xfId="41386"/>
    <cellStyle name="원_01-배수및측구" xfId="41387"/>
    <cellStyle name="원_01-배수및측구 2" xfId="41388"/>
    <cellStyle name="원_01-토   공." xfId="41389"/>
    <cellStyle name="원_01-토   공. 2" xfId="41390"/>
    <cellStyle name="원_01-토공" xfId="41391"/>
    <cellStyle name="원_01-토공 2" xfId="41392"/>
    <cellStyle name="원_02.기존구조물깨기" xfId="41393"/>
    <cellStyle name="원_02.기존구조물깨기 2" xfId="41394"/>
    <cellStyle name="원_02-구조물공" xfId="41395"/>
    <cellStyle name="원_02-구조물공 2" xfId="41396"/>
    <cellStyle name="원_02-도웅2구" xfId="41397"/>
    <cellStyle name="원_02-도웅2구 2" xfId="41398"/>
    <cellStyle name="원_02-배수공" xfId="41399"/>
    <cellStyle name="원_02-배수공 2" xfId="41400"/>
    <cellStyle name="원_02-배수공(군도1)" xfId="41401"/>
    <cellStyle name="원_02-배수공(군도1) 2" xfId="41402"/>
    <cellStyle name="원_02-배수공(내압)" xfId="41403"/>
    <cellStyle name="원_02-배수공(내압) 2" xfId="41404"/>
    <cellStyle name="원_02-배수공(심곡3)" xfId="41405"/>
    <cellStyle name="원_02-배수공(심곡3) 2" xfId="41406"/>
    <cellStyle name="원_02-자재표" xfId="41407"/>
    <cellStyle name="원_02-자재표 2" xfId="41408"/>
    <cellStyle name="원_03- 암거공" xfId="41409"/>
    <cellStyle name="원_03- 암거공 2" xfId="41410"/>
    <cellStyle name="원_03-배수공" xfId="41411"/>
    <cellStyle name="원_03-배수공 2" xfId="41412"/>
    <cellStyle name="원_03-청풍천" xfId="41413"/>
    <cellStyle name="원_03-청풍천 2" xfId="41414"/>
    <cellStyle name="원_03-포장공" xfId="41415"/>
    <cellStyle name="원_03-포장공 2" xfId="41416"/>
    <cellStyle name="원_03-포장공(수정)" xfId="41417"/>
    <cellStyle name="원_03-포장공(수정) 2" xfId="41418"/>
    <cellStyle name="원_04-삼축1리 장파금들 포장" xfId="41419"/>
    <cellStyle name="원_04-삼축1리 장파금들 포장 2" xfId="41420"/>
    <cellStyle name="원_04-포장공" xfId="41421"/>
    <cellStyle name="원_04-포장공 2" xfId="41422"/>
    <cellStyle name="원_05-부대공" xfId="41423"/>
    <cellStyle name="원_05-부대공 2" xfId="41424"/>
    <cellStyle name="원_06.부대공" xfId="41425"/>
    <cellStyle name="원_06.부대공 2" xfId="41426"/>
    <cellStyle name="원_06-천암보" xfId="41427"/>
    <cellStyle name="원_06-천암보 2" xfId="41428"/>
    <cellStyle name="원_06-하이목앞수량" xfId="41429"/>
    <cellStyle name="원_06-하이목앞수량 2" xfId="41430"/>
    <cellStyle name="원_06-횡배수관" xfId="41431"/>
    <cellStyle name="원_06-횡배수관 2" xfId="41432"/>
    <cellStyle name="원_1.구조물깨기(월평)" xfId="41433"/>
    <cellStyle name="원_1.구조물깨기(월평) 2" xfId="41434"/>
    <cellStyle name="원_1.내역 자재" xfId="41435"/>
    <cellStyle name="원_1.내역 자재 2" xfId="41436"/>
    <cellStyle name="원_1.운교주교공사비" xfId="41437"/>
    <cellStyle name="원_1.운교주교공사비 2" xfId="41438"/>
    <cellStyle name="원_1.해남천공사비(변경1)" xfId="41439"/>
    <cellStyle name="원_1.해남천공사비(변경1) 2" xfId="41440"/>
    <cellStyle name="원_1.해남천공사비(변경1)_1" xfId="41441"/>
    <cellStyle name="원_1.해남천공사비(변경1)_1 2" xfId="41442"/>
    <cellStyle name="원_10.오산지구사업개요" xfId="41443"/>
    <cellStyle name="원_10.오산지구사업개요 2" xfId="41444"/>
    <cellStyle name="원_1-11공구" xfId="41445"/>
    <cellStyle name="원_1-11공구 2" xfId="41446"/>
    <cellStyle name="원_1-12공구" xfId="41447"/>
    <cellStyle name="원_1-12공구 2" xfId="41448"/>
    <cellStyle name="원_1-14공구" xfId="41449"/>
    <cellStyle name="원_1-14공구 2" xfId="41450"/>
    <cellStyle name="원_1-4공구" xfId="41451"/>
    <cellStyle name="원_1-4공구 2" xfId="41452"/>
    <cellStyle name="원_1-5공구" xfId="41453"/>
    <cellStyle name="원_1-5공구 2" xfId="41454"/>
    <cellStyle name="원_1-5공구_1" xfId="41455"/>
    <cellStyle name="원_1-5공구_1 2" xfId="41456"/>
    <cellStyle name="원_1-6공구" xfId="41457"/>
    <cellStyle name="원_1-6공구 2" xfId="41458"/>
    <cellStyle name="원_1공구" xfId="41459"/>
    <cellStyle name="원_1공구 2" xfId="41460"/>
    <cellStyle name="원_1공구( 역T형)" xfId="41461"/>
    <cellStyle name="원_1공구( 역T형) 2" xfId="41462"/>
    <cellStyle name="원_1공구맹성수량" xfId="41463"/>
    <cellStyle name="원_1공구맹성수량 2" xfId="41464"/>
    <cellStyle name="원_1차보완(2002.매화)" xfId="41465"/>
    <cellStyle name="원_1차보완(2002.매화) 2" xfId="41466"/>
    <cellStyle name="원_1차보완(2002.매화.단가)" xfId="41467"/>
    <cellStyle name="원_1차보완(2002.매화.단가) 2" xfId="41468"/>
    <cellStyle name="원_2.배수공" xfId="41469"/>
    <cellStyle name="원_2.배수공 2" xfId="41470"/>
    <cellStyle name="원_2.번열앞배수로설치공사" xfId="41471"/>
    <cellStyle name="원_2.번열앞배수로설치공사 2" xfId="41472"/>
    <cellStyle name="원_2.토 공" xfId="41473"/>
    <cellStyle name="원_2.토 공 2" xfId="41474"/>
    <cellStyle name="원_2.토공" xfId="41475"/>
    <cellStyle name="원_2.토공 2" xfId="41476"/>
    <cellStyle name="원_2.토공(깨기)" xfId="41477"/>
    <cellStyle name="원_2.토공(깨기) 2" xfId="41478"/>
    <cellStyle name="원_2000시행(보완2)" xfId="41479"/>
    <cellStyle name="원_2000시행(보완2) 2" xfId="41480"/>
    <cellStyle name="원_2000시행(보완2)_2000시행(보2) " xfId="41481"/>
    <cellStyle name="원_2000시행(보완2)_2000시행(보2)  2" xfId="41482"/>
    <cellStyle name="원_2000시행(보완2)_2000시행(보3) " xfId="41483"/>
    <cellStyle name="원_2000시행(보완2)_2000시행(보3)  2" xfId="41484"/>
    <cellStyle name="원_2001년8월내역" xfId="41485"/>
    <cellStyle name="원_2001년8월내역 2" xfId="41486"/>
    <cellStyle name="원_2001년보완" xfId="41487"/>
    <cellStyle name="원_2001년보완 2" xfId="41488"/>
    <cellStyle name="원_2002년 설치" xfId="41489"/>
    <cellStyle name="원_2002년 설치 2" xfId="41490"/>
    <cellStyle name="원_2002순공사내역서" xfId="41491"/>
    <cellStyle name="원_2002순공사내역서 2" xfId="41492"/>
    <cellStyle name="원_2-3공구" xfId="41493"/>
    <cellStyle name="원_2-3공구 2" xfId="41494"/>
    <cellStyle name="원_3.배수공" xfId="41495"/>
    <cellStyle name="원_3.배수공 2" xfId="41496"/>
    <cellStyle name="원_3.사천3공구(응덕배수)" xfId="41497"/>
    <cellStyle name="원_3.사천3공구(응덕배수) 2" xfId="41498"/>
    <cellStyle name="원_4 석축공(원본)" xfId="41499"/>
    <cellStyle name="원_4 석축공(원본) 2" xfId="41500"/>
    <cellStyle name="원_4.배수관및뚜껑" xfId="41501"/>
    <cellStyle name="원_4.배수관및뚜껑 2" xfId="41502"/>
    <cellStyle name="원_4-2공구" xfId="41503"/>
    <cellStyle name="원_4-2공구 2" xfId="41504"/>
    <cellStyle name="원_4-3공구" xfId="41505"/>
    <cellStyle name="원_4-3공구 2" xfId="41506"/>
    <cellStyle name="원_5 옹벽공(원본)" xfId="41507"/>
    <cellStyle name="원_5 옹벽공(원본) 2" xfId="41508"/>
    <cellStyle name="원_5-구례 용배수로" xfId="41509"/>
    <cellStyle name="원_5-구례 용배수로 2" xfId="41510"/>
    <cellStyle name="원_6.부대공" xfId="41511"/>
    <cellStyle name="원_6.부대공 2" xfId="41512"/>
    <cellStyle name="원_8(1).가설도로" xfId="41513"/>
    <cellStyle name="원_8(1).가설도로 2" xfId="41514"/>
    <cellStyle name="원_9-천암보" xfId="41515"/>
    <cellStyle name="원_9-천암보 2" xfId="41516"/>
    <cellStyle name="원_Book1" xfId="41517"/>
    <cellStyle name="원_Book1 2" xfId="41518"/>
    <cellStyle name="원_Book2" xfId="41519"/>
    <cellStyle name="원_Book2 2" xfId="41520"/>
    <cellStyle name="원_J형측구" xfId="41521"/>
    <cellStyle name="원_J형측구 2" xfId="41522"/>
    <cellStyle name="원_Sheet1" xfId="41523"/>
    <cellStyle name="원_Sheet1 2" xfId="41524"/>
    <cellStyle name="원_가감-부대공" xfId="41525"/>
    <cellStyle name="원_가감-부대공 2" xfId="41526"/>
    <cellStyle name="원_가감-측구공" xfId="41527"/>
    <cellStyle name="원_가감-측구공 2" xfId="41528"/>
    <cellStyle name="원_가수1보수량" xfId="41529"/>
    <cellStyle name="원_가수1보수량 2" xfId="41530"/>
    <cellStyle name="원_가수2보수량" xfId="41531"/>
    <cellStyle name="원_가수2보수량 2" xfId="41532"/>
    <cellStyle name="원_각리지(대곡지 일부)" xfId="41533"/>
    <cellStyle name="원_각리지(대곡지 일부) 2" xfId="41534"/>
    <cellStyle name="원_갈마소교량깨기" xfId="41535"/>
    <cellStyle name="원_갈마소교량깨기 2" xfId="41536"/>
    <cellStyle name="원_강계4공구(귀성수량)" xfId="41537"/>
    <cellStyle name="원_강계4공구(귀성수량) 2" xfId="41538"/>
    <cellStyle name="원_강계수량" xfId="41539"/>
    <cellStyle name="원_강계수량 2" xfId="41540"/>
    <cellStyle name="원_강재도장공법 일위대가(2011상반기)" xfId="22955"/>
    <cellStyle name="원_강재도장공법 일위대가(2011상반기) 2" xfId="41541"/>
    <cellStyle name="원_개거" xfId="41542"/>
    <cellStyle name="원_개거 2" xfId="41543"/>
    <cellStyle name="원_개거,덮개,배수관수량산출서" xfId="41544"/>
    <cellStyle name="원_개거,덮개,배수관수량산출서 2" xfId="41545"/>
    <cellStyle name="원_계획보완서 작성요령" xfId="41546"/>
    <cellStyle name="원_계획보완서 작성요령 2" xfId="41547"/>
    <cellStyle name="원_고마수량(최종)" xfId="41548"/>
    <cellStyle name="원_고마수량(최종) 2" xfId="41549"/>
    <cellStyle name="원_공사비" xfId="41550"/>
    <cellStyle name="원_공사비 2" xfId="41551"/>
    <cellStyle name="원_공사비2001-06" xfId="22956"/>
    <cellStyle name="원_공사비2001-06 2" xfId="41552"/>
    <cellStyle name="원_공사비2001-06_(08)계단공" xfId="41553"/>
    <cellStyle name="원_공사비2001-06_(08)계단공 2" xfId="41554"/>
    <cellStyle name="원_공사비2001-06_(1)5일시장~곡성교" xfId="41555"/>
    <cellStyle name="원_공사비2001-06_(1)5일시장~곡성교 2" xfId="41556"/>
    <cellStyle name="원_공사비2001-06_(11)부대공" xfId="41557"/>
    <cellStyle name="원_공사비2001-06_(11)부대공 2" xfId="41558"/>
    <cellStyle name="원_공사비2001-06_0.갑지" xfId="41559"/>
    <cellStyle name="원_공사비2001-06_0.갑지 2" xfId="41560"/>
    <cellStyle name="원_공사비2001-06_00석축공" xfId="41561"/>
    <cellStyle name="원_공사비2001-06_00석축공 2" xfId="41562"/>
    <cellStyle name="원_공사비2001-06_00-총집계(신안)" xfId="41563"/>
    <cellStyle name="원_공사비2001-06_00-총집계(신안) 2" xfId="41564"/>
    <cellStyle name="원_공사비2001-06_01-가봉소하천" xfId="41565"/>
    <cellStyle name="원_공사비2001-06_01-가봉소하천 2" xfId="41566"/>
    <cellStyle name="원_공사비2001-06_01-구조물공(신안)" xfId="41567"/>
    <cellStyle name="원_공사비2001-06_01-구조물공(신안) 2" xfId="41568"/>
    <cellStyle name="원_공사비2001-06_03- 암거공" xfId="41569"/>
    <cellStyle name="원_공사비2001-06_03- 암거공 2" xfId="41570"/>
    <cellStyle name="원_공사비2001-06_06-천암보" xfId="41571"/>
    <cellStyle name="원_공사비2001-06_06-천암보 2" xfId="41572"/>
    <cellStyle name="원_공사비2001-06_1.내역 자재" xfId="41573"/>
    <cellStyle name="원_공사비2001-06_1.내역 자재 2" xfId="41574"/>
    <cellStyle name="원_공사비2001-06_1.해남천공사비(변경1)" xfId="41575"/>
    <cellStyle name="원_공사비2001-06_1.해남천공사비(변경1) 2" xfId="41576"/>
    <cellStyle name="원_공사비2001-06_11-폐기물(납품이후)" xfId="41577"/>
    <cellStyle name="원_공사비2001-06_11-폐기물(납품이후) 2" xfId="41578"/>
    <cellStyle name="원_공사비2001-06_1공구" xfId="41579"/>
    <cellStyle name="원_공사비2001-06_1공구 2" xfId="41580"/>
    <cellStyle name="원_공사비2001-06_1공구( 역T형)" xfId="41581"/>
    <cellStyle name="원_공사비2001-06_1공구( 역T형) 2" xfId="41582"/>
    <cellStyle name="원_공사비2001-06_1공구맹성수량" xfId="41583"/>
    <cellStyle name="원_공사비2001-06_1공구맹성수량 2" xfId="41584"/>
    <cellStyle name="원_공사비2001-06_2.번열앞배수로설치공사" xfId="41585"/>
    <cellStyle name="원_공사비2001-06_2.번열앞배수로설치공사 2" xfId="41586"/>
    <cellStyle name="원_공사비2001-06_2.토공(깨기)" xfId="41587"/>
    <cellStyle name="원_공사비2001-06_2.토공(깨기) 2" xfId="41588"/>
    <cellStyle name="원_공사비2001-06_3.배수공" xfId="41589"/>
    <cellStyle name="원_공사비2001-06_3.배수공 2" xfId="41590"/>
    <cellStyle name="원_공사비2001-06_4.송군지구" xfId="41591"/>
    <cellStyle name="원_공사비2001-06_4.송군지구 2" xfId="41592"/>
    <cellStyle name="원_공사비2001-06_9-천암보" xfId="41593"/>
    <cellStyle name="원_공사비2001-06_9-천암보 2" xfId="41594"/>
    <cellStyle name="원_공사비2001-06_xx-토공" xfId="41595"/>
    <cellStyle name="원_공사비2001-06_xx-토공 2" xfId="41596"/>
    <cellStyle name="원_공사비2001-06_강계4공구(귀성수량)" xfId="41597"/>
    <cellStyle name="원_공사비2001-06_강계4공구(귀성수량) 2" xfId="41598"/>
    <cellStyle name="원_공사비2001-06_강계수량" xfId="41599"/>
    <cellStyle name="원_공사비2001-06_강계수량 2" xfId="41600"/>
    <cellStyle name="원_공사비2001-06_공사비" xfId="41601"/>
    <cellStyle name="원_공사비2001-06_공사비 2" xfId="41602"/>
    <cellStyle name="원_공사비2001-06_구조물공" xfId="41603"/>
    <cellStyle name="원_공사비2001-06_구조물공 2" xfId="41604"/>
    <cellStyle name="원_공사비2001-06_구조물깨기집계표" xfId="41605"/>
    <cellStyle name="원_공사비2001-06_구조물깨기집계표 2" xfId="41606"/>
    <cellStyle name="원_공사비2001-06_반중력" xfId="41607"/>
    <cellStyle name="원_공사비2001-06_반중력 2" xfId="41608"/>
    <cellStyle name="원_공사비2001-06_배수공 내역서,총괄집계-국도1호선" xfId="22957"/>
    <cellStyle name="원_공사비2001-06_배수공 내역서,총괄집계-국도1호선 2" xfId="41609"/>
    <cellStyle name="원_공사비2001-06_배수공 내역서,총괄집계-방축교차로" xfId="22958"/>
    <cellStyle name="원_공사비2001-06_배수공 내역서,총괄집계-방축교차로 2" xfId="41610"/>
    <cellStyle name="원_공사비2001-06_배수공내역서" xfId="22959"/>
    <cellStyle name="원_공사비2001-06_배수공내역서 2" xfId="41611"/>
    <cellStyle name="원_공사비2001-06_배수공내역서-대전면" xfId="22960"/>
    <cellStyle name="원_공사비2001-06_배수공내역서-대포정리" xfId="41612"/>
    <cellStyle name="원_공사비2001-06_배수공내역서-대포정리 2" xfId="41613"/>
    <cellStyle name="원_공사비2001-06_배수공내역서-무정면" xfId="22961"/>
    <cellStyle name="원_공사비2001-06_배수공-신계리" xfId="22962"/>
    <cellStyle name="원_공사비2001-06_배수공-신계리 2" xfId="41614"/>
    <cellStyle name="원_공사비2001-06_배수공총괄+측구공(덕흥지구)" xfId="22963"/>
    <cellStyle name="원_공사비2001-06_배수공총괄+측구공(덕흥지구) 2" xfId="41615"/>
    <cellStyle name="원_공사비2001-06_배수관-완도 삼두지구" xfId="41616"/>
    <cellStyle name="원_공사비2001-06_배수관-완도 삼두지구 2" xfId="41617"/>
    <cellStyle name="원_공사비2001-06_봉덕-운월(1공구)" xfId="41618"/>
    <cellStyle name="원_공사비2001-06_봉덕-운월(1공구) 2" xfId="41619"/>
    <cellStyle name="원_공사비2001-06_봉안하수구 -폐기물" xfId="22964"/>
    <cellStyle name="원_공사비2001-06_봉안하수구 -폐기물 2" xfId="41620"/>
    <cellStyle name="원_공사비2001-06_부대공" xfId="22965"/>
    <cellStyle name="원_공사비2001-06_부대공 2" xfId="41621"/>
    <cellStyle name="원_공사비2001-06_부대공_1" xfId="41622"/>
    <cellStyle name="원_공사비2001-06_부대공_1 2" xfId="41623"/>
    <cellStyle name="원_공사비2001-06_부대공-대구 오르막차로(수정본)" xfId="22966"/>
    <cellStyle name="원_공사비2001-06_부대공-대구 오르막차로(수정본) 2" xfId="41624"/>
    <cellStyle name="원_공사비2001-06_부대공-방축교차로" xfId="22967"/>
    <cellStyle name="원_공사비2001-06_부대공-방축교차로 2" xfId="41625"/>
    <cellStyle name="원_공사비2001-06_부대공-인월교차로" xfId="22968"/>
    <cellStyle name="원_공사비2001-06_부대공-인월교차로 2" xfId="41626"/>
    <cellStyle name="원_공사비2001-06_부대공-진목진입로 본선,연결로" xfId="41627"/>
    <cellStyle name="원_공사비2001-06_부대공-진목진입로 본선,연결로 2" xfId="41628"/>
    <cellStyle name="원_공사비2001-06_부대공-진월초교" xfId="41629"/>
    <cellStyle name="원_공사비2001-06_부대공-진월초교 2" xfId="41630"/>
    <cellStyle name="원_공사비2001-06_서오치1공구" xfId="41631"/>
    <cellStyle name="원_공사비2001-06_서오치1공구 2" xfId="41632"/>
    <cellStyle name="원_공사비2001-06_성주오르막차로-포장공" xfId="22969"/>
    <cellStyle name="원_공사비2001-06_성주오르막차로-포장공 2" xfId="41633"/>
    <cellStyle name="원_공사비2001-06_송현배수로" xfId="41634"/>
    <cellStyle name="원_공사비2001-06_송현배수로 2" xfId="41635"/>
    <cellStyle name="원_공사비2001-06_수량산출서" xfId="41636"/>
    <cellStyle name="원_공사비2001-06_수량산출서 2" xfId="41637"/>
    <cellStyle name="원_공사비2001-06_승주1배수공" xfId="41638"/>
    <cellStyle name="원_공사비2001-06_승주1배수공 2" xfId="41639"/>
    <cellStyle name="원_공사비2001-06_신풍-운월(1공구)" xfId="41640"/>
    <cellStyle name="원_공사비2001-06_신풍-운월(1공구) 2" xfId="41641"/>
    <cellStyle name="원_공사비2001-06_심곡1지구수량(2공구)" xfId="41642"/>
    <cellStyle name="원_공사비2001-06_심곡1지구수량(2공구) 2" xfId="41643"/>
    <cellStyle name="원_공사비2001-06_암거공" xfId="41644"/>
    <cellStyle name="원_공사비2001-06_암거공 2" xfId="41645"/>
    <cellStyle name="원_공사비2001-06_역T형옹벽-대포정리" xfId="41646"/>
    <cellStyle name="원_공사비2001-06_역T형옹벽-대포정리 2" xfId="41647"/>
    <cellStyle name="원_공사비2001-06_오례하수구 포장공" xfId="22970"/>
    <cellStyle name="원_공사비2001-06_오례하수구 포장공 2" xfId="41648"/>
    <cellStyle name="원_공사비2001-06_옥룡면 덕천리 제방 연결로" xfId="41649"/>
    <cellStyle name="원_공사비2001-06_옥룡면 덕천리 제방 연결로 2" xfId="41650"/>
    <cellStyle name="원_공사비2001-06_옹벽공집계-대포정리" xfId="41651"/>
    <cellStyle name="원_공사비2001-06_옹벽공집계-대포정리 2" xfId="41652"/>
    <cellStyle name="원_공사비2001-06_용반" xfId="41653"/>
    <cellStyle name="원_공사비2001-06_용반 2" xfId="41654"/>
    <cellStyle name="원_공사비2001-06_우수관공" xfId="41655"/>
    <cellStyle name="원_공사비2001-06_우수관공 2" xfId="41656"/>
    <cellStyle name="원_공사비2001-06_원화소하천" xfId="41657"/>
    <cellStyle name="원_공사비2001-06_원화소하천 2" xfId="41658"/>
    <cellStyle name="원_공사비2001-06_이정표" xfId="41659"/>
    <cellStyle name="원_공사비2001-06_이정표 2" xfId="41660"/>
    <cellStyle name="원_공사비2001-06_집수정,측구-방축교차로" xfId="41661"/>
    <cellStyle name="원_공사비2001-06_집수정,측구-방축교차로 2" xfId="41662"/>
    <cellStyle name="원_공사비2001-06_창촌소하천수량(1공구)" xfId="41663"/>
    <cellStyle name="원_공사비2001-06_창촌소하천수량(1공구) 2" xfId="41664"/>
    <cellStyle name="원_공사비2001-06_측구공(맹암거포함)-대포정리" xfId="41665"/>
    <cellStyle name="원_공사비2001-06_측구공(맹암거포함)-대포정리 2" xfId="41666"/>
    <cellStyle name="원_공사비2001-06_토   공-1공구" xfId="22971"/>
    <cellStyle name="원_공사비2001-06_토공" xfId="41667"/>
    <cellStyle name="원_공사비2001-06_토공 2" xfId="41668"/>
    <cellStyle name="원_공사비2001-06_토공수량(소영)" xfId="22972"/>
    <cellStyle name="원_공사비2001-06_토공수량(소영) 2" xfId="41669"/>
    <cellStyle name="원_공사비2001-06_토공수량2공구" xfId="41670"/>
    <cellStyle name="원_공사비2001-06_토공수량2공구 2" xfId="41671"/>
    <cellStyle name="원_공사비2001-06_토공-진월초교" xfId="41672"/>
    <cellStyle name="원_공사비2001-06_토공-진월초교 2" xfId="41673"/>
    <cellStyle name="원_공사비2001-06_파도막이" xfId="41674"/>
    <cellStyle name="원_공사비2001-06_파도막이 2" xfId="41675"/>
    <cellStyle name="원_공사비2001-06_폐기물설계서)" xfId="41676"/>
    <cellStyle name="원_공사비2001-06_폐기물설계서) 2" xfId="41677"/>
    <cellStyle name="원_공사비2001-06_포장공" xfId="41678"/>
    <cellStyle name="원_공사비2001-06_포장공 2" xfId="41679"/>
    <cellStyle name="원_공사비2001-06_포장공(칠거리)" xfId="22973"/>
    <cellStyle name="원_공사비2001-06_포장공(칠거리) 2" xfId="41680"/>
    <cellStyle name="원_공사비2001-06_포장공_(08)계단공" xfId="41681"/>
    <cellStyle name="원_공사비2001-06_포장공_(08)계단공 2" xfId="41682"/>
    <cellStyle name="원_공사비2001-06_포장공_(11)부대공" xfId="41683"/>
    <cellStyle name="원_공사비2001-06_포장공_(11)부대공 2" xfId="41684"/>
    <cellStyle name="원_공사비2001-06_포장공_구조물공" xfId="41685"/>
    <cellStyle name="원_공사비2001-06_포장공_구조물공 2" xfId="41686"/>
    <cellStyle name="원_공사비2001-06_포장공_부대공" xfId="41687"/>
    <cellStyle name="원_공사비2001-06_포장공_부대공 2" xfId="41688"/>
    <cellStyle name="원_공사비2001-06_포장공_토공" xfId="41689"/>
    <cellStyle name="원_공사비2001-06_포장공_토공 2" xfId="41690"/>
    <cellStyle name="원_공사비2001-06_포장공1" xfId="41691"/>
    <cellStyle name="원_공사비2001-06_포장공1 2" xfId="41692"/>
    <cellStyle name="원_공사비2001-06_포장공-광양 암거" xfId="22974"/>
    <cellStyle name="원_공사비2001-06_포장공-광양 암거 2" xfId="41693"/>
    <cellStyle name="원_공사비2001-06_포장공-국도1호선" xfId="22975"/>
    <cellStyle name="원_공사비2001-06_포장공-국도1호선 2" xfId="41694"/>
    <cellStyle name="원_공사비2001-06_포장공-무정면" xfId="22976"/>
    <cellStyle name="원_공사비2001-06_포장공-무정면 2" xfId="41695"/>
    <cellStyle name="원_공사비2001-06_포장공-방축교차로" xfId="22977"/>
    <cellStyle name="원_공사비2001-06_포장공-방축교차로 2" xfId="41696"/>
    <cellStyle name="원_공사비2001-06_표지판-진월초교" xfId="41697"/>
    <cellStyle name="원_공사비2001-06_표지판-진월초교 2" xfId="41698"/>
    <cellStyle name="원_공사비2001-06_호안공-진목진입로 본선,연결로" xfId="41699"/>
    <cellStyle name="원_공사비2001-06_호안공-진목진입로 본선,연결로 2" xfId="41700"/>
    <cellStyle name="원_공정계획등작성요령(1)" xfId="41701"/>
    <cellStyle name="원_공정계획등작성요령(1) 2" xfId="41702"/>
    <cellStyle name="원_구수석축" xfId="41703"/>
    <cellStyle name="원_구수석축 2" xfId="41704"/>
    <cellStyle name="원_구조물공" xfId="41705"/>
    <cellStyle name="원_구조물공 2" xfId="41706"/>
    <cellStyle name="원_구조물공(담양봉산)" xfId="41707"/>
    <cellStyle name="원_구조물공(담양봉산) 2" xfId="41708"/>
    <cellStyle name="원_구조물공_01-수량" xfId="41709"/>
    <cellStyle name="원_구조물공_01-수량 2" xfId="41710"/>
    <cellStyle name="원_구조물깨기" xfId="41711"/>
    <cellStyle name="원_구조물깨기 2" xfId="41712"/>
    <cellStyle name="원_구조물깨기집계표" xfId="41713"/>
    <cellStyle name="원_구조물깨기집계표 2" xfId="41714"/>
    <cellStyle name="원_군부대삼거리" xfId="41715"/>
    <cellStyle name="원_군부대삼거리 2" xfId="41716"/>
    <cellStyle name="원_금당차우 농로수량" xfId="41717"/>
    <cellStyle name="원_금당차우 농로수량 2" xfId="41718"/>
    <cellStyle name="원_기존구조물깨기" xfId="41719"/>
    <cellStyle name="원_기존구조물깨기 2" xfId="41720"/>
    <cellStyle name="원_깨기" xfId="22978"/>
    <cellStyle name="원_깨기 2" xfId="41721"/>
    <cellStyle name="원_깨기(광대1)" xfId="41722"/>
    <cellStyle name="원_깨기(광대1) 2" xfId="41723"/>
    <cellStyle name="원_깨기(광대2)" xfId="41724"/>
    <cellStyle name="원_깨기(광대2) 2" xfId="41725"/>
    <cellStyle name="원_깨기(광대3)" xfId="41726"/>
    <cellStyle name="원_깨기(광대3) 2" xfId="41727"/>
    <cellStyle name="원_깨기(원장안)" xfId="41728"/>
    <cellStyle name="원_깨기(원장안) 2" xfId="41729"/>
    <cellStyle name="원_깨기및헐기" xfId="41730"/>
    <cellStyle name="원_깨기및헐기 2" xfId="41731"/>
    <cellStyle name="원_대산도청서식-02" xfId="41732"/>
    <cellStyle name="원_대산도청서식-02 2" xfId="41733"/>
    <cellStyle name="원_대산면 갈마소교량" xfId="41734"/>
    <cellStyle name="원_대산면 갈마소교량 2" xfId="41735"/>
    <cellStyle name="원_대암지" xfId="41736"/>
    <cellStyle name="원_대암지 2" xfId="41737"/>
    <cellStyle name="원_도산지구갑지" xfId="41738"/>
    <cellStyle name="원_도산지구갑지 2" xfId="41739"/>
    <cellStyle name="원_돈탁마을" xfId="41740"/>
    <cellStyle name="원_돈탁마을 2" xfId="41741"/>
    <cellStyle name="원_동가소하천-수량산출" xfId="41742"/>
    <cellStyle name="원_동가소하천-수량산출 2" xfId="41743"/>
    <cellStyle name="원_동가수량" xfId="41744"/>
    <cellStyle name="원_동가수량 2" xfId="41745"/>
    <cellStyle name="원_매내천" xfId="22979"/>
    <cellStyle name="원_매내천 2" xfId="41746"/>
    <cellStyle name="원_매내천_00-방죽보및용수로전체수량" xfId="41747"/>
    <cellStyle name="원_매내천_00-방죽보및용수로전체수량 2" xfId="41748"/>
    <cellStyle name="원_매내천_06-하이목앞수량" xfId="41749"/>
    <cellStyle name="원_매내천_06-하이목앞수량 2" xfId="41750"/>
    <cellStyle name="원_매내천_깨기" xfId="22980"/>
    <cellStyle name="원_매내천_깨기 2" xfId="41751"/>
    <cellStyle name="원_매내천_깨기(광대1)" xfId="41752"/>
    <cellStyle name="원_매내천_깨기(광대1) 2" xfId="41753"/>
    <cellStyle name="원_매내천_깨기(광대2)" xfId="41754"/>
    <cellStyle name="원_매내천_깨기(광대2) 2" xfId="41755"/>
    <cellStyle name="원_매내천_깨기(광대3)" xfId="41756"/>
    <cellStyle name="원_매내천_깨기(광대3) 2" xfId="41757"/>
    <cellStyle name="원_매내천_깨기(원장안)" xfId="41758"/>
    <cellStyle name="원_매내천_깨기(원장안) 2" xfId="41759"/>
    <cellStyle name="원_매내천_배수공" xfId="22981"/>
    <cellStyle name="원_매내천_배수공 2" xfId="41760"/>
    <cellStyle name="원_매내천_배수공집계" xfId="22982"/>
    <cellStyle name="원_매내천_배수공집계 2" xfId="41761"/>
    <cellStyle name="원_매내천_석축" xfId="22983"/>
    <cellStyle name="원_매내천_석축 2" xfId="41762"/>
    <cellStyle name="원_매내천_수량" xfId="22984"/>
    <cellStyle name="원_매내천_수량 2" xfId="41763"/>
    <cellStyle name="원_매내천_수량산출" xfId="22985"/>
    <cellStyle name="원_매내천_수량산출 2" xfId="41764"/>
    <cellStyle name="원_매내천_수량산출_1" xfId="22986"/>
    <cellStyle name="원_매내천_수량산출_1 2" xfId="41765"/>
    <cellStyle name="원_매내천_수량산출서" xfId="22987"/>
    <cellStyle name="원_매내천_수량산출서 2" xfId="41766"/>
    <cellStyle name="원_매내천_수량산출서1" xfId="22988"/>
    <cellStyle name="원_매내천_수량산출서1 2" xfId="41767"/>
    <cellStyle name="원_매내천_지소취입보" xfId="41768"/>
    <cellStyle name="원_매내천_지소취입보 2" xfId="41769"/>
    <cellStyle name="원_매내천_측구공1_1지구포장수량산출 " xfId="41770"/>
    <cellStyle name="원_매내천_측구공1_1지구포장수량산출  2" xfId="41771"/>
    <cellStyle name="원_매내천_토공(1공구)-최종" xfId="22989"/>
    <cellStyle name="원_매내천_토공(1공구)-최종 2" xfId="41772"/>
    <cellStyle name="원_매내천_포장공" xfId="22990"/>
    <cellStyle name="원_매내천_포장공 2" xfId="41773"/>
    <cellStyle name="원_매내천_횡배수관공" xfId="22991"/>
    <cellStyle name="원_매내천_횡배수관공 2" xfId="41774"/>
    <cellStyle name="원_물량보완(2001년전체)" xfId="41775"/>
    <cellStyle name="원_물량보완(2001년전체) 2" xfId="41776"/>
    <cellStyle name="원_배수공" xfId="22992"/>
    <cellStyle name="원_배수공 2" xfId="41777"/>
    <cellStyle name="원_배수공 내역서,총괄집계-국도1호선" xfId="22993"/>
    <cellStyle name="원_배수공 내역서,총괄집계-국도1호선 2" xfId="41778"/>
    <cellStyle name="원_배수공 내역서,총괄집계-방축교차로" xfId="22994"/>
    <cellStyle name="원_배수공 내역서,총괄집계-방축교차로 2" xfId="41779"/>
    <cellStyle name="원_배수공_01-토공" xfId="41780"/>
    <cellStyle name="원_배수공_01-토공 2" xfId="41781"/>
    <cellStyle name="원_배수공_1" xfId="22995"/>
    <cellStyle name="원_배수공_1 2" xfId="41782"/>
    <cellStyle name="원_배수공_11-폐기물(납품이후)" xfId="41783"/>
    <cellStyle name="원_배수공_11-폐기물(납품이후) 2" xfId="41784"/>
    <cellStyle name="원_배수공_xx-토공" xfId="41785"/>
    <cellStyle name="원_배수공_xx-토공 2" xfId="41786"/>
    <cellStyle name="원_배수공_갈마소교량깨기" xfId="41787"/>
    <cellStyle name="원_배수공_갈마소교량깨기 2" xfId="41788"/>
    <cellStyle name="원_배수공_대산면 갈마소교량" xfId="41789"/>
    <cellStyle name="원_배수공_대산면 갈마소교량 2" xfId="41790"/>
    <cellStyle name="원_배수공_폐기물설계서)" xfId="41791"/>
    <cellStyle name="원_배수공_폐기물설계서) 2" xfId="41792"/>
    <cellStyle name="원_배수공0" xfId="41793"/>
    <cellStyle name="원_배수공0 2" xfId="41794"/>
    <cellStyle name="원_배수공내역서" xfId="22996"/>
    <cellStyle name="원_배수공내역서 2" xfId="41795"/>
    <cellStyle name="원_배수공내역서-대전면" xfId="22997"/>
    <cellStyle name="원_배수공내역서-대포정리" xfId="41796"/>
    <cellStyle name="원_배수공내역서-대포정리 2" xfId="41797"/>
    <cellStyle name="원_배수공내역서-무정면" xfId="22998"/>
    <cellStyle name="원_배수공수량(토목총괄)" xfId="41798"/>
    <cellStyle name="원_배수공수량(토목총괄) 2" xfId="41799"/>
    <cellStyle name="원_배수공-신계리" xfId="22999"/>
    <cellStyle name="원_배수공-신계리 2" xfId="41800"/>
    <cellStyle name="원_배수공집계" xfId="23000"/>
    <cellStyle name="원_배수공집계 2" xfId="41801"/>
    <cellStyle name="원_배수공총괄+측구공(덕흥지구)" xfId="23001"/>
    <cellStyle name="원_배수공총괄+측구공(덕흥지구) 2" xfId="41802"/>
    <cellStyle name="원_배수관공" xfId="41803"/>
    <cellStyle name="원_배수관공 2" xfId="41804"/>
    <cellStyle name="원_배수관-완도 삼두지구" xfId="41805"/>
    <cellStyle name="원_배수관-완도 삼두지구 2" xfId="41806"/>
    <cellStyle name="원_배수수량(토목)" xfId="41807"/>
    <cellStyle name="원_배수수량(토목) 2" xfId="41808"/>
    <cellStyle name="원_배수토적" xfId="41809"/>
    <cellStyle name="원_배수토적 2" xfId="41810"/>
    <cellStyle name="원_백석수지예산서" xfId="23002"/>
    <cellStyle name="원_보월-배수공" xfId="41811"/>
    <cellStyle name="원_보월-배수공 2" xfId="41812"/>
    <cellStyle name="원_보월-부대공" xfId="41813"/>
    <cellStyle name="원_보월-부대공 2" xfId="41814"/>
    <cellStyle name="원_봉덕-운월(1공구)" xfId="41815"/>
    <cellStyle name="원_봉덕-운월(1공구) 2" xfId="41816"/>
    <cellStyle name="원_봉안하수구 -폐기물" xfId="23003"/>
    <cellStyle name="원_봉안하수구 -폐기물 2" xfId="41817"/>
    <cellStyle name="원_부대공" xfId="23004"/>
    <cellStyle name="원_부대공 2" xfId="41818"/>
    <cellStyle name="원_부대공(1공구)" xfId="41819"/>
    <cellStyle name="원_부대공(1공구) 2" xfId="41820"/>
    <cellStyle name="원_부대공_1" xfId="41821"/>
    <cellStyle name="원_부대공_1 2" xfId="41822"/>
    <cellStyle name="원_부대공-대구 오르막차로(수정본)" xfId="23005"/>
    <cellStyle name="원_부대공-대구 오르막차로(수정본) 2" xfId="41823"/>
    <cellStyle name="원_부대공-방축교차로" xfId="23006"/>
    <cellStyle name="원_부대공-방축교차로 2" xfId="41824"/>
    <cellStyle name="원_부대공-인월교차로" xfId="23007"/>
    <cellStyle name="원_부대공-인월교차로 2" xfId="41825"/>
    <cellStyle name="원_부대공-진목진입로 본선,연결로" xfId="41826"/>
    <cellStyle name="원_부대공-진목진입로 본선,연결로 2" xfId="41827"/>
    <cellStyle name="원_부대공-진월초교" xfId="41828"/>
    <cellStyle name="원_부대공-진월초교 2" xfId="41829"/>
    <cellStyle name="원_사본 - 0.갑지및집계" xfId="41830"/>
    <cellStyle name="원_사본 - 0.갑지및집계 2" xfId="41831"/>
    <cellStyle name="원_사본 - 5.포장공" xfId="41832"/>
    <cellStyle name="원_사본 - 5.포장공 2" xfId="41833"/>
    <cellStyle name="원_사평용수로" xfId="41834"/>
    <cellStyle name="원_사평용수로 2" xfId="41835"/>
    <cellStyle name="원_삼거지구폐기물설계서" xfId="41836"/>
    <cellStyle name="원_삼거지구폐기물설계서 2" xfId="41837"/>
    <cellStyle name="원_서오치1공구" xfId="41838"/>
    <cellStyle name="원_서오치1공구 2" xfId="41839"/>
    <cellStyle name="원_석교배수로수량산출" xfId="41840"/>
    <cellStyle name="원_석교배수로수량산출 2" xfId="41841"/>
    <cellStyle name="원_석축" xfId="23008"/>
    <cellStyle name="원_석축 2" xfId="41842"/>
    <cellStyle name="원_석축수량집계" xfId="41843"/>
    <cellStyle name="원_석축수량집계 2" xfId="41844"/>
    <cellStyle name="원_성산중학교(철콘)" xfId="41845"/>
    <cellStyle name="원_성산중학교(철콘) 2" xfId="41846"/>
    <cellStyle name="원_성주오르막차로-포장공" xfId="23009"/>
    <cellStyle name="원_성주오르막차로-포장공 2" xfId="41847"/>
    <cellStyle name="원_세량용수로수량" xfId="41848"/>
    <cellStyle name="원_세량용수로수량 2" xfId="41849"/>
    <cellStyle name="원_송현포장공" xfId="41850"/>
    <cellStyle name="원_송현포장공 2" xfId="41851"/>
    <cellStyle name="원_수량" xfId="23010"/>
    <cellStyle name="원_수량 2" xfId="41852"/>
    <cellStyle name="원_수량(금갑)" xfId="41853"/>
    <cellStyle name="원_수량(금갑) 2" xfId="41854"/>
    <cellStyle name="원_수량(세포2,3공구)" xfId="41855"/>
    <cellStyle name="원_수량(세포2,3공구) 2" xfId="41856"/>
    <cellStyle name="원_수량(외병도)" xfId="41857"/>
    <cellStyle name="원_수량(외병도) 2" xfId="41858"/>
    <cellStyle name="원_수량산출" xfId="23011"/>
    <cellStyle name="원_수량산출 2" xfId="41859"/>
    <cellStyle name="원_수량산출_1" xfId="23012"/>
    <cellStyle name="원_수량산출_1 2" xfId="41860"/>
    <cellStyle name="원_수량산출_2" xfId="23013"/>
    <cellStyle name="원_수량산출_2 2" xfId="41861"/>
    <cellStyle name="원_수량산출서" xfId="23014"/>
    <cellStyle name="원_수량산출서 2" xfId="41862"/>
    <cellStyle name="원_수량산출서1" xfId="23015"/>
    <cellStyle name="원_수량산출서1 2" xfId="41863"/>
    <cellStyle name="원_역T형옹벽-대포정리" xfId="41864"/>
    <cellStyle name="원_역T형옹벽-대포정리 2" xfId="41865"/>
    <cellStyle name="원_연향동-중분대" xfId="23016"/>
    <cellStyle name="원_오례하수구 포장공" xfId="23017"/>
    <cellStyle name="원_오례하수구 포장공 2" xfId="41866"/>
    <cellStyle name="원_옹벽공집계-대포정리" xfId="41867"/>
    <cellStyle name="원_옹벽공집계-대포정리 2" xfId="41868"/>
    <cellStyle name="원_인흥공사비(수지예산서)" xfId="23018"/>
    <cellStyle name="원_점리내역" xfId="23019"/>
    <cellStyle name="원_집수정,측구-방축교차로" xfId="41869"/>
    <cellStyle name="원_집수정,측구-방축교차로 2" xfId="41870"/>
    <cellStyle name="원_창봉지급자재단가" xfId="23020"/>
    <cellStyle name="원_측구공(맹암거포함)-대포정리" xfId="41871"/>
    <cellStyle name="원_측구공(맹암거포함)-대포정리 2" xfId="41872"/>
    <cellStyle name="원_토   공-1공구" xfId="23021"/>
    <cellStyle name="원_토공(1공구)-최종" xfId="23022"/>
    <cellStyle name="원_토공(1공구)-최종 2" xfId="41873"/>
    <cellStyle name="원_토공수량(소영)" xfId="23023"/>
    <cellStyle name="원_토공수량(소영) 2" xfId="41874"/>
    <cellStyle name="원_토목투찰(대림)" xfId="23024"/>
    <cellStyle name="원_포장" xfId="23025"/>
    <cellStyle name="원_포장 2" xfId="41875"/>
    <cellStyle name="원_포장공" xfId="23026"/>
    <cellStyle name="원_포장공 2" xfId="41876"/>
    <cellStyle name="원_포장공(칠거리)" xfId="23027"/>
    <cellStyle name="원_포장공(칠거리) 2" xfId="41877"/>
    <cellStyle name="원_포장공-광양 암거" xfId="23028"/>
    <cellStyle name="원_포장공-광양 암거 2" xfId="41878"/>
    <cellStyle name="원_포장공-국도1호선" xfId="23029"/>
    <cellStyle name="원_포장공-국도1호선 2" xfId="41879"/>
    <cellStyle name="원_포장공-무정면" xfId="23030"/>
    <cellStyle name="원_포장공-무정면 2" xfId="41880"/>
    <cellStyle name="원_포장공-방축교차로" xfId="23031"/>
    <cellStyle name="원_포장공-방축교차로 2" xfId="41881"/>
    <cellStyle name="원_프리웨팅공법(-보수보강-2009하반기)일위대가(수정)" xfId="23032"/>
    <cellStyle name="원_프리웨팅공법(-보수보강-2009하반기)일위대가(수정) 2" xfId="41882"/>
    <cellStyle name="원_합판거푸집" xfId="23033"/>
    <cellStyle name="원_합판거푸집 2" xfId="41883"/>
    <cellStyle name="원_합판거푸집_1공구( 역T형)" xfId="41884"/>
    <cellStyle name="원_합판거푸집_1공구( 역T형) 2" xfId="41885"/>
    <cellStyle name="원_합판거푸집_배수공 내역서,총괄집계-국도1호선" xfId="23034"/>
    <cellStyle name="원_합판거푸집_배수공 내역서,총괄집계-국도1호선 2" xfId="41886"/>
    <cellStyle name="원_합판거푸집_배수공 내역서,총괄집계-방축교차로" xfId="23035"/>
    <cellStyle name="원_합판거푸집_배수공 내역서,총괄집계-방축교차로 2" xfId="41887"/>
    <cellStyle name="원_합판거푸집_배수공내역서" xfId="23036"/>
    <cellStyle name="원_합판거푸집_배수공내역서 2" xfId="41888"/>
    <cellStyle name="원_합판거푸집_배수공내역서-대전면" xfId="23037"/>
    <cellStyle name="원_합판거푸집_배수공내역서-대포정리" xfId="41889"/>
    <cellStyle name="원_합판거푸집_배수공내역서-대포정리 2" xfId="41890"/>
    <cellStyle name="원_합판거푸집_배수공내역서-무정면" xfId="23038"/>
    <cellStyle name="원_합판거푸집_배수공-신계리" xfId="23039"/>
    <cellStyle name="원_합판거푸집_배수공-신계리 2" xfId="41891"/>
    <cellStyle name="원_합판거푸집_배수공총괄+측구공(덕흥지구)" xfId="23040"/>
    <cellStyle name="원_합판거푸집_배수공총괄+측구공(덕흥지구) 2" xfId="41892"/>
    <cellStyle name="원_합판거푸집_봉안하수구 -폐기물" xfId="23041"/>
    <cellStyle name="원_합판거푸집_봉안하수구 -폐기물 2" xfId="41893"/>
    <cellStyle name="원_합판거푸집_부대공" xfId="23042"/>
    <cellStyle name="원_합판거푸집_부대공 2" xfId="41894"/>
    <cellStyle name="원_합판거푸집_부대공-대구 오르막차로(수정본)" xfId="23043"/>
    <cellStyle name="원_합판거푸집_부대공-대구 오르막차로(수정본) 2" xfId="41895"/>
    <cellStyle name="원_합판거푸집_부대공-방축교차로" xfId="23044"/>
    <cellStyle name="원_합판거푸집_부대공-방축교차로 2" xfId="41896"/>
    <cellStyle name="원_합판거푸집_부대공-인월교차로" xfId="23045"/>
    <cellStyle name="원_합판거푸집_부대공-인월교차로 2" xfId="41897"/>
    <cellStyle name="원_합판거푸집_성주오르막차로-포장공" xfId="23046"/>
    <cellStyle name="원_합판거푸집_성주오르막차로-포장공 2" xfId="41898"/>
    <cellStyle name="원_합판거푸집_역T형옹벽-대포정리" xfId="41899"/>
    <cellStyle name="원_합판거푸집_역T형옹벽-대포정리 2" xfId="41900"/>
    <cellStyle name="원_합판거푸집_오례하수구 포장공" xfId="23047"/>
    <cellStyle name="원_합판거푸집_오례하수구 포장공 2" xfId="41901"/>
    <cellStyle name="원_합판거푸집_옹벽공집계-대포정리" xfId="41902"/>
    <cellStyle name="원_합판거푸집_옹벽공집계-대포정리 2" xfId="41903"/>
    <cellStyle name="원_합판거푸집_집수정,측구-방축교차로" xfId="41904"/>
    <cellStyle name="원_합판거푸집_집수정,측구-방축교차로 2" xfId="41905"/>
    <cellStyle name="원_합판거푸집_측구공(맹암거포함)-대포정리" xfId="41906"/>
    <cellStyle name="원_합판거푸집_측구공(맹암거포함)-대포정리 2" xfId="41907"/>
    <cellStyle name="원_합판거푸집_토   공-1공구" xfId="23048"/>
    <cellStyle name="원_합판거푸집_토공수량(소영)" xfId="23049"/>
    <cellStyle name="원_합판거푸집_토공수량(소영) 2" xfId="41908"/>
    <cellStyle name="원_합판거푸집_포장공(칠거리)" xfId="23050"/>
    <cellStyle name="원_합판거푸집_포장공(칠거리) 2" xfId="41909"/>
    <cellStyle name="원_합판거푸집_포장공-광양 암거" xfId="23051"/>
    <cellStyle name="원_합판거푸집_포장공-광양 암거 2" xfId="41910"/>
    <cellStyle name="원_합판거푸집_포장공-국도1호선" xfId="23052"/>
    <cellStyle name="원_합판거푸집_포장공-국도1호선 2" xfId="41911"/>
    <cellStyle name="원_합판거푸집_포장공-무정면" xfId="23053"/>
    <cellStyle name="원_합판거푸집_포장공-무정면 2" xfId="41912"/>
    <cellStyle name="원_합판거푸집_포장공-방축교차로" xfId="23054"/>
    <cellStyle name="원_합판거푸집_포장공-방축교차로 2" xfId="41913"/>
    <cellStyle name="원_합판거푸집_호안공-진목진입로 본선,연결로" xfId="41914"/>
    <cellStyle name="원_합판거푸집_호안공-진목진입로 본선,연결로 2" xfId="41915"/>
    <cellStyle name="원_호안공-진목진입로 본선,연결로" xfId="41916"/>
    <cellStyle name="원_호안공-진목진입로 본선,연결로 2" xfId="41917"/>
    <cellStyle name="원_횡배수관공" xfId="23055"/>
    <cellStyle name="원_횡배수관공 2" xfId="41918"/>
    <cellStyle name="유1" xfId="2757"/>
    <cellStyle name="유1 2" xfId="41919"/>
    <cellStyle name="유상진" xfId="2758"/>
    <cellStyle name="유영" xfId="23056"/>
    <cellStyle name="유영 2" xfId="41920"/>
    <cellStyle name="을지" xfId="41921"/>
    <cellStyle name="을지 2" xfId="41922"/>
    <cellStyle name="인원수(0.1)" xfId="23057"/>
    <cellStyle name="인원수(0.1) 2" xfId="26586"/>
    <cellStyle name="인원수(0.1) 3" xfId="26599"/>
    <cellStyle name="인원수(0.1) 4" xfId="26613"/>
    <cellStyle name="인원수(0.1) 5" xfId="26626"/>
    <cellStyle name="인원수(0.1) 6" xfId="26386"/>
    <cellStyle name="일반" xfId="2759"/>
    <cellStyle name="일반 2" xfId="41923"/>
    <cellStyle name="일위(소수1위9포)" xfId="23058"/>
    <cellStyle name="일위(소수점 1)" xfId="23059"/>
    <cellStyle name="일위(소수점 1) 2" xfId="41924"/>
    <cellStyle name="일위대가" xfId="2760"/>
    <cellStyle name="일위대가 2" xfId="41925"/>
    <cellStyle name="입력 2" xfId="23060"/>
    <cellStyle name="입력 2 2" xfId="26587"/>
    <cellStyle name="입력 2 3" xfId="26600"/>
    <cellStyle name="입력 2 4" xfId="26614"/>
    <cellStyle name="입력 2 5" xfId="26387"/>
    <cellStyle name="입력 3" xfId="23061"/>
    <cellStyle name="입력 3 2" xfId="26588"/>
    <cellStyle name="입력 3 3" xfId="26601"/>
    <cellStyle name="입력 3 4" xfId="26615"/>
    <cellStyle name="입력 3 5" xfId="26388"/>
    <cellStyle name="자리수" xfId="2761"/>
    <cellStyle name="자리수 - 유형1" xfId="2762"/>
    <cellStyle name="자리수 2" xfId="41926"/>
    <cellStyle name="자리수 2 2" xfId="41927"/>
    <cellStyle name="자리수 3" xfId="41928"/>
    <cellStyle name="자리수 3 2" xfId="41929"/>
    <cellStyle name="자리수 4" xfId="41930"/>
    <cellStyle name="자리수_(대우) 부산민락동아파트내역서(강전사)" xfId="23062"/>
    <cellStyle name="자리수0" xfId="2763"/>
    <cellStyle name="자리수0 2" xfId="41931"/>
    <cellStyle name="자리수0 2 2" xfId="41932"/>
    <cellStyle name="자리수0 3" xfId="41933"/>
    <cellStyle name="자리수0 3 2" xfId="41934"/>
    <cellStyle name="자리수0 4" xfId="41935"/>
    <cellStyle name="자재집계표" xfId="26125"/>
    <cellStyle name="잡품" xfId="23063"/>
    <cellStyle name="잡품 2" xfId="26589"/>
    <cellStyle name="잡품 3" xfId="26602"/>
    <cellStyle name="잡품 4" xfId="26616"/>
    <cellStyle name="잡품 5" xfId="26627"/>
    <cellStyle name="잡품 6" xfId="26389"/>
    <cellStyle name="정기수 - 유형1" xfId="2764"/>
    <cellStyle name="정렬" xfId="23064"/>
    <cellStyle name="정렬범위" xfId="23065"/>
    <cellStyle name="정비" xfId="23066"/>
    <cellStyle name="정비 2" xfId="41936"/>
    <cellStyle name="제곱" xfId="2765"/>
    <cellStyle name="제곱 2" xfId="41937"/>
    <cellStyle name="제목 1 2" xfId="23067"/>
    <cellStyle name="제목 1 3" xfId="23068"/>
    <cellStyle name="제목 1(左)" xfId="23069"/>
    <cellStyle name="제목 1(左) 2" xfId="41938"/>
    <cellStyle name="제목 1(中)" xfId="23070"/>
    <cellStyle name="제목 1(中) 2" xfId="41939"/>
    <cellStyle name="제목 2 2" xfId="23071"/>
    <cellStyle name="제목 2 3" xfId="23072"/>
    <cellStyle name="제목 3 2" xfId="23073"/>
    <cellStyle name="제목 3 2 2" xfId="41940"/>
    <cellStyle name="제목 3 3" xfId="23074"/>
    <cellStyle name="제목 4 2" xfId="23075"/>
    <cellStyle name="제목 4 3" xfId="23076"/>
    <cellStyle name="제목 5" xfId="23077"/>
    <cellStyle name="제목 6" xfId="23078"/>
    <cellStyle name="제목[1 줄]" xfId="23079"/>
    <cellStyle name="제목[1 줄] 2" xfId="26590"/>
    <cellStyle name="제목[1 줄] 3" xfId="26603"/>
    <cellStyle name="제목[1 줄] 4" xfId="26617"/>
    <cellStyle name="제목[1 줄] 5" xfId="26633"/>
    <cellStyle name="제목[2줄 아래]" xfId="23080"/>
    <cellStyle name="제목[2줄 아래] 2" xfId="41941"/>
    <cellStyle name="제목[2줄 위]" xfId="23081"/>
    <cellStyle name="제목[2줄 위] 2" xfId="26591"/>
    <cellStyle name="제목[2줄 위] 3" xfId="26604"/>
    <cellStyle name="제목[2줄 위] 4" xfId="26618"/>
    <cellStyle name="제목[2줄 위] 5" xfId="26628"/>
    <cellStyle name="제목[2줄 위] 6" xfId="26634"/>
    <cellStyle name="제목1" xfId="2766"/>
    <cellStyle name="제목1 2" xfId="41942"/>
    <cellStyle name="제목1.###(12)" xfId="23082"/>
    <cellStyle name="제목1.###(12) 2" xfId="41943"/>
    <cellStyle name="제목12" xfId="23083"/>
    <cellStyle name="제목12 2" xfId="41944"/>
    <cellStyle name="제목12-1" xfId="23084"/>
    <cellStyle name="제목12-1 2" xfId="41945"/>
    <cellStyle name="제목13" xfId="23085"/>
    <cellStyle name="제목13 2" xfId="41946"/>
    <cellStyle name="제목15" xfId="23086"/>
    <cellStyle name="제목15 2" xfId="41947"/>
    <cellStyle name="제목2" xfId="2767"/>
    <cellStyle name="제목솔체20" xfId="23087"/>
    <cellStyle name="제목솔체20 2" xfId="41948"/>
    <cellStyle name="좁게_구조물 BOQ" xfId="23088"/>
    <cellStyle name="좋음 2" xfId="23089"/>
    <cellStyle name="좋음 3" xfId="23090"/>
    <cellStyle name="좌괄호_박심배수구조물공" xfId="2768"/>
    <cellStyle name="좌측양괄호" xfId="2769"/>
    <cellStyle name="좌측양괄호 2" xfId="41949"/>
    <cellStyle name="ܸ준" xfId="23091"/>
    <cellStyle name="중기사용11" xfId="23092"/>
    <cellStyle name="중기사용11 2" xfId="41950"/>
    <cellStyle name="중기사용11-1" xfId="23093"/>
    <cellStyle name="중기사용11-1 2" xfId="41951"/>
    <cellStyle name="중기사용12" xfId="23094"/>
    <cellStyle name="중기사용12 2" xfId="41952"/>
    <cellStyle name="중기사용13" xfId="23095"/>
    <cellStyle name="중기사용13 2" xfId="41953"/>
    <cellStyle name="지수문제" xfId="23096"/>
    <cellStyle name="지수문제 2" xfId="41954"/>
    <cellStyle name="지정되지 않음" xfId="2770"/>
    <cellStyle name="지정되지 않음 2" xfId="41955"/>
    <cellStyle name="지하철정렬" xfId="23097"/>
    <cellStyle name="출력 2" xfId="23098"/>
    <cellStyle name="출력 2 2" xfId="26592"/>
    <cellStyle name="출력 2 3" xfId="26605"/>
    <cellStyle name="출력 2 4" xfId="26619"/>
    <cellStyle name="출력 2 5" xfId="26635"/>
    <cellStyle name="출력 3" xfId="23099"/>
    <cellStyle name="출력 3 2" xfId="26593"/>
    <cellStyle name="출력 3 3" xfId="26606"/>
    <cellStyle name="출력 3 4" xfId="26620"/>
    <cellStyle name="출력 3 5" xfId="26636"/>
    <cellStyle name="측점" xfId="26126"/>
    <cellStyle name="콤" xfId="2771"/>
    <cellStyle name="콤 2" xfId="41956"/>
    <cellStyle name="콤_01.수량산출" xfId="2772"/>
    <cellStyle name="콤_01-토공_02-배수공" xfId="2773"/>
    <cellStyle name="콤_01-토공_02-배수공 2" xfId="41957"/>
    <cellStyle name="콤_01-토공_02-배수공_01.수량산출" xfId="2774"/>
    <cellStyle name="콤_01-토공_02-배수공_02토공" xfId="41958"/>
    <cellStyle name="콤_01-토공_02-배수공_02토공 2" xfId="41959"/>
    <cellStyle name="콤_01-토공_02-배수공_03-1.맨호공" xfId="41960"/>
    <cellStyle name="콤_01-토공_02-배수공_03-1.맨호공 2" xfId="41961"/>
    <cellStyle name="콤_01-토공_02-배수공_03-2.맨홀공제수량" xfId="41962"/>
    <cellStyle name="콤_01-토공_02-배수공_03-2.맨홀공제수량 2" xfId="41963"/>
    <cellStyle name="콤_01-토공_02-배수공_04맨홀공" xfId="41964"/>
    <cellStyle name="콤_01-토공_02-배수공_04맨홀공 2" xfId="41965"/>
    <cellStyle name="콤_01-토공_02-배수공_2.16. 맨호공" xfId="41966"/>
    <cellStyle name="콤_01-토공_02-배수공_2.16. 맨호공 2" xfId="41967"/>
    <cellStyle name="콤_01-토공_02-배수공_3.15 맨홀공" xfId="41968"/>
    <cellStyle name="콤_01-토공_02-배수공_3.15 맨홀공 2" xfId="41969"/>
    <cellStyle name="콤_01-토공_02-배수공_3.16 맨홀공" xfId="41970"/>
    <cellStyle name="콤_01-토공_02-배수공_3.16 맨홀공 2" xfId="41971"/>
    <cellStyle name="콤_01-토공_02-배수공_5) 맨홀공" xfId="41972"/>
    <cellStyle name="콤_01-토공_02-배수공_5) 맨홀공 2" xfId="41973"/>
    <cellStyle name="콤_01-토공_02-배수공_대학원우수" xfId="41974"/>
    <cellStyle name="콤_01-토공_02-배수공_대학원우수 2" xfId="41975"/>
    <cellStyle name="콤_01-토공_02-배수공_맨홀공" xfId="41976"/>
    <cellStyle name="콤_01-토공_02-배수공_맨홀공 2" xfId="41977"/>
    <cellStyle name="콤_01-토공_02-배수공_부대공" xfId="41978"/>
    <cellStyle name="콤_01-토공_02-배수공_부대공 2" xfId="41979"/>
    <cellStyle name="콤_01-토공_02-배수공_상수오수공" xfId="41980"/>
    <cellStyle name="콤_01-토공_02-배수공_상수오수공 2" xfId="41981"/>
    <cellStyle name="콤_01-토공_02-배수공_송방사거리도로변경내역서" xfId="41982"/>
    <cellStyle name="콤_01-토공_02-배수공_송방사거리도로변경내역서 2" xfId="41983"/>
    <cellStyle name="콤_01-토공_02-배수공_우수공" xfId="41984"/>
    <cellStyle name="콤_01-토공_02-배수공_우수공 2" xfId="41985"/>
    <cellStyle name="콤_01-토공_02-배수공_장지택지수량산출서(시설물관련)" xfId="2775"/>
    <cellStyle name="콤_01-토공_02-배수공_장지택지수량산출서(시설물관련)_01.수량산출" xfId="2776"/>
    <cellStyle name="콤_01-토공_02-배수공_토공" xfId="41986"/>
    <cellStyle name="콤_01-토공_02-배수공_토공 2" xfId="41987"/>
    <cellStyle name="콤_01-토공_02-배수공_토공_02토공" xfId="41988"/>
    <cellStyle name="콤_01-토공_02-배수공_토공_02토공 2" xfId="41989"/>
    <cellStyle name="콤_01-토공_02-배수공_토공_포장공" xfId="41990"/>
    <cellStyle name="콤_01-토공_02-배수공_토공_포장공 2" xfId="41991"/>
    <cellStyle name="콤_01-토공_02-배수공_토공_포장공(삼양선)" xfId="41992"/>
    <cellStyle name="콤_01-토공_02-배수공_토공_포장공(삼양선) 2" xfId="41993"/>
    <cellStyle name="콤_01-토공_02-배수공_토공_포장공(최종)" xfId="41994"/>
    <cellStyle name="콤_01-토공_02-배수공_토공_포장공(최종) 2" xfId="41995"/>
    <cellStyle name="콤_01-토공_02-배수공_토공_포장단위" xfId="41996"/>
    <cellStyle name="콤_01-토공_02-배수공_토공_포장단위 2" xfId="41997"/>
    <cellStyle name="콤_01-토공_02-배수공_포장공" xfId="41998"/>
    <cellStyle name="콤_01-토공_02-배수공_포장공 2" xfId="41999"/>
    <cellStyle name="콤_01-토공_02-배수공_포장공(최종)" xfId="42000"/>
    <cellStyle name="콤_01-토공_02-배수공_포장공(최종) 2" xfId="42001"/>
    <cellStyle name="콤_01-토공_02-배수공_포장공(최종)_포장공" xfId="42002"/>
    <cellStyle name="콤_01-토공_02-배수공_포장공(최종)_포장공 2" xfId="42003"/>
    <cellStyle name="콤_01-토공_02-배수공_포장공(최종)_포장공(삼양선)" xfId="42004"/>
    <cellStyle name="콤_01-토공_02-배수공_포장공(최종)_포장공(삼양선) 2" xfId="42005"/>
    <cellStyle name="콤_01-토공_02-배수공_포장공(최종)_포장단위" xfId="42006"/>
    <cellStyle name="콤_01-토공_02-배수공_포장공(최종)_포장단위 2" xfId="42007"/>
    <cellStyle name="콤_01-토공_02-배수공_하천" xfId="42008"/>
    <cellStyle name="콤_01-토공_02-배수공_하천 2" xfId="42009"/>
    <cellStyle name="콤_01-토공_02-배수공_하천_부대공" xfId="42010"/>
    <cellStyle name="콤_01-토공_02-배수공_하천_부대공 2" xfId="42011"/>
    <cellStyle name="콤_01-토공_02-배수공_하천_포장공" xfId="42012"/>
    <cellStyle name="콤_01-토공_02-배수공_하천_포장공 2" xfId="42013"/>
    <cellStyle name="콤_02-배수공" xfId="2777"/>
    <cellStyle name="콤_02-배수공 2" xfId="42014"/>
    <cellStyle name="콤_02-배수공_01.수량산출" xfId="2778"/>
    <cellStyle name="콤_02-배수공_02-반중력식옹벽" xfId="42015"/>
    <cellStyle name="콤_02-배수공_02-반중력식옹벽 2" xfId="42016"/>
    <cellStyle name="콤_02-배수공_02-반중력식옹벽_02토공" xfId="42017"/>
    <cellStyle name="콤_02-배수공_02-반중력식옹벽_02토공 2" xfId="42018"/>
    <cellStyle name="콤_02-배수공_02-반중력식옹벽_03-1.맨호공" xfId="42019"/>
    <cellStyle name="콤_02-배수공_02-반중력식옹벽_03-1.맨호공 2" xfId="42020"/>
    <cellStyle name="콤_02-배수공_02-반중력식옹벽_03-2.맨홀공제수량" xfId="42021"/>
    <cellStyle name="콤_02-배수공_02-반중력식옹벽_03-2.맨홀공제수량 2" xfId="42022"/>
    <cellStyle name="콤_02-배수공_02-반중력식옹벽_04맨홀공" xfId="42023"/>
    <cellStyle name="콤_02-배수공_02-반중력식옹벽_04맨홀공 2" xfId="42024"/>
    <cellStyle name="콤_02-배수공_02-반중력식옹벽_2.16. 맨호공" xfId="42025"/>
    <cellStyle name="콤_02-배수공_02-반중력식옹벽_2.16. 맨호공 2" xfId="42026"/>
    <cellStyle name="콤_02-배수공_02-반중력식옹벽_3.15 맨홀공" xfId="42027"/>
    <cellStyle name="콤_02-배수공_02-반중력식옹벽_3.15 맨홀공 2" xfId="42028"/>
    <cellStyle name="콤_02-배수공_02-반중력식옹벽_3.16 맨홀공" xfId="42029"/>
    <cellStyle name="콤_02-배수공_02-반중력식옹벽_3.16 맨홀공 2" xfId="42030"/>
    <cellStyle name="콤_02-배수공_02-반중력식옹벽_5) 맨홀공" xfId="42031"/>
    <cellStyle name="콤_02-배수공_02-반중력식옹벽_5) 맨홀공 2" xfId="42032"/>
    <cellStyle name="콤_02-배수공_02-반중력식옹벽_대학원우수" xfId="42033"/>
    <cellStyle name="콤_02-배수공_02-반중력식옹벽_대학원우수 2" xfId="42034"/>
    <cellStyle name="콤_02-배수공_02-반중력식옹벽_맨홀공" xfId="42035"/>
    <cellStyle name="콤_02-배수공_02-반중력식옹벽_맨홀공 2" xfId="42036"/>
    <cellStyle name="콤_02-배수공_02-반중력식옹벽_부대공" xfId="42037"/>
    <cellStyle name="콤_02-배수공_02-반중력식옹벽_부대공 2" xfId="42038"/>
    <cellStyle name="콤_02-배수공_02-반중력식옹벽_상수오수공" xfId="42039"/>
    <cellStyle name="콤_02-배수공_02-반중력식옹벽_상수오수공 2" xfId="42040"/>
    <cellStyle name="콤_02-배수공_02-반중력식옹벽_송방사거리도로변경내역서" xfId="42041"/>
    <cellStyle name="콤_02-배수공_02-반중력식옹벽_송방사거리도로변경내역서 2" xfId="42042"/>
    <cellStyle name="콤_02-배수공_02-반중력식옹벽_우수공" xfId="42043"/>
    <cellStyle name="콤_02-배수공_02-반중력식옹벽_우수공 2" xfId="42044"/>
    <cellStyle name="콤_02-배수공_02-반중력식옹벽_토공" xfId="42045"/>
    <cellStyle name="콤_02-배수공_02-반중력식옹벽_토공 2" xfId="42046"/>
    <cellStyle name="콤_02-배수공_02-반중력식옹벽_토공_02토공" xfId="42047"/>
    <cellStyle name="콤_02-배수공_02-반중력식옹벽_토공_02토공 2" xfId="42048"/>
    <cellStyle name="콤_02-배수공_02-반중력식옹벽_토공_포장공" xfId="42049"/>
    <cellStyle name="콤_02-배수공_02-반중력식옹벽_토공_포장공 2" xfId="42050"/>
    <cellStyle name="콤_02-배수공_02-반중력식옹벽_토공_포장공(삼양선)" xfId="42051"/>
    <cellStyle name="콤_02-배수공_02-반중력식옹벽_토공_포장공(삼양선) 2" xfId="42052"/>
    <cellStyle name="콤_02-배수공_02-반중력식옹벽_토공_포장공(최종)" xfId="42053"/>
    <cellStyle name="콤_02-배수공_02-반중력식옹벽_토공_포장공(최종) 2" xfId="42054"/>
    <cellStyle name="콤_02-배수공_02-반중력식옹벽_토공_포장단위" xfId="42055"/>
    <cellStyle name="콤_02-배수공_02-반중력식옹벽_토공_포장단위 2" xfId="42056"/>
    <cellStyle name="콤_02-배수공_02-반중력식옹벽_포장공" xfId="42057"/>
    <cellStyle name="콤_02-배수공_02-반중력식옹벽_포장공 2" xfId="42058"/>
    <cellStyle name="콤_02-배수공_02-반중력식옹벽_포장공(최종)" xfId="42059"/>
    <cellStyle name="콤_02-배수공_02-반중력식옹벽_포장공(최종) 2" xfId="42060"/>
    <cellStyle name="콤_02-배수공_02-반중력식옹벽_포장공(최종)_포장공" xfId="42061"/>
    <cellStyle name="콤_02-배수공_02-반중력식옹벽_포장공(최종)_포장공 2" xfId="42062"/>
    <cellStyle name="콤_02-배수공_02-반중력식옹벽_포장공(최종)_포장공(삼양선)" xfId="42063"/>
    <cellStyle name="콤_02-배수공_02-반중력식옹벽_포장공(최종)_포장공(삼양선) 2" xfId="42064"/>
    <cellStyle name="콤_02-배수공_02-반중력식옹벽_포장공(최종)_포장단위" xfId="42065"/>
    <cellStyle name="콤_02-배수공_02-반중력식옹벽_포장공(최종)_포장단위 2" xfId="42066"/>
    <cellStyle name="콤_02-배수공_02-반중력식옹벽_하천" xfId="42067"/>
    <cellStyle name="콤_02-배수공_02-반중력식옹벽_하천 2" xfId="42068"/>
    <cellStyle name="콤_02-배수공_02-반중력식옹벽_하천_부대공" xfId="42069"/>
    <cellStyle name="콤_02-배수공_02-반중력식옹벽_하천_부대공 2" xfId="42070"/>
    <cellStyle name="콤_02-배수공_02-반중력식옹벽_하천_포장공" xfId="42071"/>
    <cellStyle name="콤_02-배수공_02-반중력식옹벽_하천_포장공 2" xfId="42072"/>
    <cellStyle name="콤_02-배수공_02-배수공" xfId="2779"/>
    <cellStyle name="콤_02-배수공_02-배수공 2" xfId="42073"/>
    <cellStyle name="콤_02-배수공_02-배수공_01.수량산출" xfId="2780"/>
    <cellStyle name="콤_02-배수공_02-배수공_02토공" xfId="42074"/>
    <cellStyle name="콤_02-배수공_02-배수공_02토공 2" xfId="42075"/>
    <cellStyle name="콤_02-배수공_02-배수공_03-1.맨호공" xfId="42076"/>
    <cellStyle name="콤_02-배수공_02-배수공_03-1.맨호공 2" xfId="42077"/>
    <cellStyle name="콤_02-배수공_02-배수공_03-2.맨홀공제수량" xfId="42078"/>
    <cellStyle name="콤_02-배수공_02-배수공_03-2.맨홀공제수량 2" xfId="42079"/>
    <cellStyle name="콤_02-배수공_02-배수공_04맨홀공" xfId="42080"/>
    <cellStyle name="콤_02-배수공_02-배수공_04맨홀공 2" xfId="42081"/>
    <cellStyle name="콤_02-배수공_02-배수공_2.16. 맨호공" xfId="42082"/>
    <cellStyle name="콤_02-배수공_02-배수공_2.16. 맨호공 2" xfId="42083"/>
    <cellStyle name="콤_02-배수공_02-배수공_3.15 맨홀공" xfId="42084"/>
    <cellStyle name="콤_02-배수공_02-배수공_3.15 맨홀공 2" xfId="42085"/>
    <cellStyle name="콤_02-배수공_02-배수공_3.16 맨홀공" xfId="42086"/>
    <cellStyle name="콤_02-배수공_02-배수공_3.16 맨홀공 2" xfId="42087"/>
    <cellStyle name="콤_02-배수공_02-배수공_5) 맨홀공" xfId="42088"/>
    <cellStyle name="콤_02-배수공_02-배수공_5) 맨홀공 2" xfId="42089"/>
    <cellStyle name="콤_02-배수공_02-배수공_대학원우수" xfId="42090"/>
    <cellStyle name="콤_02-배수공_02-배수공_대학원우수 2" xfId="42091"/>
    <cellStyle name="콤_02-배수공_02-배수공_맨홀공" xfId="42092"/>
    <cellStyle name="콤_02-배수공_02-배수공_맨홀공 2" xfId="42093"/>
    <cellStyle name="콤_02-배수공_02-배수공_부대공" xfId="42094"/>
    <cellStyle name="콤_02-배수공_02-배수공_부대공 2" xfId="42095"/>
    <cellStyle name="콤_02-배수공_02-배수공_상수오수공" xfId="42096"/>
    <cellStyle name="콤_02-배수공_02-배수공_상수오수공 2" xfId="42097"/>
    <cellStyle name="콤_02-배수공_02-배수공_송방사거리도로변경내역서" xfId="42098"/>
    <cellStyle name="콤_02-배수공_02-배수공_송방사거리도로변경내역서 2" xfId="42099"/>
    <cellStyle name="콤_02-배수공_02-배수공_우수공" xfId="42100"/>
    <cellStyle name="콤_02-배수공_02-배수공_우수공 2" xfId="42101"/>
    <cellStyle name="콤_02-배수공_02-배수공_장지택지수량산출서(시설물관련)" xfId="2781"/>
    <cellStyle name="콤_02-배수공_02-배수공_장지택지수량산출서(시설물관련)_01.수량산출" xfId="2782"/>
    <cellStyle name="콤_02-배수공_02-배수공_토공" xfId="42102"/>
    <cellStyle name="콤_02-배수공_02-배수공_토공 2" xfId="42103"/>
    <cellStyle name="콤_02-배수공_02-배수공_토공_02토공" xfId="42104"/>
    <cellStyle name="콤_02-배수공_02-배수공_토공_02토공 2" xfId="42105"/>
    <cellStyle name="콤_02-배수공_02-배수공_토공_포장공" xfId="42106"/>
    <cellStyle name="콤_02-배수공_02-배수공_토공_포장공 2" xfId="42107"/>
    <cellStyle name="콤_02-배수공_02-배수공_토공_포장공(삼양선)" xfId="42108"/>
    <cellStyle name="콤_02-배수공_02-배수공_토공_포장공(삼양선) 2" xfId="42109"/>
    <cellStyle name="콤_02-배수공_02-배수공_토공_포장공(최종)" xfId="42110"/>
    <cellStyle name="콤_02-배수공_02-배수공_토공_포장공(최종) 2" xfId="42111"/>
    <cellStyle name="콤_02-배수공_02-배수공_토공_포장단위" xfId="42112"/>
    <cellStyle name="콤_02-배수공_02-배수공_토공_포장단위 2" xfId="42113"/>
    <cellStyle name="콤_02-배수공_02-배수공_포장공" xfId="42114"/>
    <cellStyle name="콤_02-배수공_02-배수공_포장공 2" xfId="42115"/>
    <cellStyle name="콤_02-배수공_02-배수공_포장공(최종)" xfId="42116"/>
    <cellStyle name="콤_02-배수공_02-배수공_포장공(최종) 2" xfId="42117"/>
    <cellStyle name="콤_02-배수공_02-배수공_포장공(최종)_포장공" xfId="42118"/>
    <cellStyle name="콤_02-배수공_02-배수공_포장공(최종)_포장공 2" xfId="42119"/>
    <cellStyle name="콤_02-배수공_02-배수공_포장공(최종)_포장공(삼양선)" xfId="42120"/>
    <cellStyle name="콤_02-배수공_02-배수공_포장공(최종)_포장공(삼양선) 2" xfId="42121"/>
    <cellStyle name="콤_02-배수공_02-배수공_포장공(최종)_포장단위" xfId="42122"/>
    <cellStyle name="콤_02-배수공_02-배수공_포장공(최종)_포장단위 2" xfId="42123"/>
    <cellStyle name="콤_02-배수공_02-배수공_하천" xfId="42124"/>
    <cellStyle name="콤_02-배수공_02-배수공_하천 2" xfId="42125"/>
    <cellStyle name="콤_02-배수공_02-배수공_하천_부대공" xfId="42126"/>
    <cellStyle name="콤_02-배수공_02-배수공_하천_부대공 2" xfId="42127"/>
    <cellStyle name="콤_02-배수공_02-배수공_하천_포장공" xfId="42128"/>
    <cellStyle name="콤_02-배수공_02-배수공_하천_포장공 2" xfId="42129"/>
    <cellStyle name="콤_02-배수공_02토공" xfId="42130"/>
    <cellStyle name="콤_02-배수공_02토공 2" xfId="42131"/>
    <cellStyle name="콤_02-배수공_03-1.맨호공" xfId="42132"/>
    <cellStyle name="콤_02-배수공_03-1.맨호공 2" xfId="42133"/>
    <cellStyle name="콤_02-배수공_03-2.맨홀공제수량" xfId="42134"/>
    <cellStyle name="콤_02-배수공_03-2.맨홀공제수량 2" xfId="42135"/>
    <cellStyle name="콤_02-배수공_04맨홀공" xfId="42136"/>
    <cellStyle name="콤_02-배수공_04맨홀공 2" xfId="42137"/>
    <cellStyle name="콤_02-배수공_2.16. 맨호공" xfId="42138"/>
    <cellStyle name="콤_02-배수공_2.16. 맨호공 2" xfId="42139"/>
    <cellStyle name="콤_02-배수공_3.15 맨홀공" xfId="42140"/>
    <cellStyle name="콤_02-배수공_3.15 맨홀공 2" xfId="42141"/>
    <cellStyle name="콤_02-배수공_3.16 맨홀공" xfId="42142"/>
    <cellStyle name="콤_02-배수공_3.16 맨홀공 2" xfId="42143"/>
    <cellStyle name="콤_02-배수공_5) 맨홀공" xfId="42144"/>
    <cellStyle name="콤_02-배수공_5) 맨홀공 2" xfId="42145"/>
    <cellStyle name="콤_02-배수공_가평조서" xfId="42146"/>
    <cellStyle name="콤_02-배수공_가평조서 2" xfId="42147"/>
    <cellStyle name="콤_02-배수공_가평조서_02토공" xfId="42148"/>
    <cellStyle name="콤_02-배수공_가평조서_02토공 2" xfId="42149"/>
    <cellStyle name="콤_02-배수공_가평조서_03-1.맨호공" xfId="42150"/>
    <cellStyle name="콤_02-배수공_가평조서_03-1.맨호공 2" xfId="42151"/>
    <cellStyle name="콤_02-배수공_가평조서_03-2.맨홀공제수량" xfId="42152"/>
    <cellStyle name="콤_02-배수공_가평조서_03-2.맨홀공제수량 2" xfId="42153"/>
    <cellStyle name="콤_02-배수공_가평조서_2.16. 맨호공" xfId="42154"/>
    <cellStyle name="콤_02-배수공_가평조서_2.16. 맨호공 2" xfId="42155"/>
    <cellStyle name="콤_02-배수공_가평조서_3.15 맨홀공" xfId="42156"/>
    <cellStyle name="콤_02-배수공_가평조서_3.15 맨홀공 2" xfId="42157"/>
    <cellStyle name="콤_02-배수공_가평조서_3.16 맨홀공" xfId="42158"/>
    <cellStyle name="콤_02-배수공_가평조서_3.16 맨홀공 2" xfId="42159"/>
    <cellStyle name="콤_02-배수공_가평조서_5) 맨홀공" xfId="42160"/>
    <cellStyle name="콤_02-배수공_가평조서_5) 맨홀공 2" xfId="42161"/>
    <cellStyle name="콤_02-배수공_가평조서_부대공" xfId="42162"/>
    <cellStyle name="콤_02-배수공_가평조서_부대공 2" xfId="42163"/>
    <cellStyle name="콤_02-배수공_가평조서_포장공" xfId="42164"/>
    <cellStyle name="콤_02-배수공_가평조서_포장공 2" xfId="42165"/>
    <cellStyle name="콤_02-배수공_가평조서_포장공(최종)" xfId="42166"/>
    <cellStyle name="콤_02-배수공_가평조서_포장공(최종) 2" xfId="42167"/>
    <cellStyle name="콤_02-배수공_가평조서_포장공(최종)_포장공" xfId="42168"/>
    <cellStyle name="콤_02-배수공_가평조서_포장공(최종)_포장공 2" xfId="42169"/>
    <cellStyle name="콤_02-배수공_가평조서_포장공(최종)_포장공(삼양선)" xfId="42170"/>
    <cellStyle name="콤_02-배수공_가평조서_포장공(최종)_포장공(삼양선) 2" xfId="42171"/>
    <cellStyle name="콤_02-배수공_가평조서_포장공(최종)_포장단위" xfId="42172"/>
    <cellStyle name="콤_02-배수공_가평조서_포장공(최종)_포장단위 2" xfId="42173"/>
    <cellStyle name="콤_02-배수공_대학원우수" xfId="42174"/>
    <cellStyle name="콤_02-배수공_대학원우수 2" xfId="42175"/>
    <cellStyle name="콤_02-배수공_맨홀공" xfId="42176"/>
    <cellStyle name="콤_02-배수공_맨홀공 2" xfId="42177"/>
    <cellStyle name="콤_02-배수공_반중력" xfId="42178"/>
    <cellStyle name="콤_02-배수공_반중력 2" xfId="42179"/>
    <cellStyle name="콤_02-배수공_반중력_02토공" xfId="42180"/>
    <cellStyle name="콤_02-배수공_반중력_02토공 2" xfId="42181"/>
    <cellStyle name="콤_02-배수공_반중력_03-1.맨호공" xfId="42182"/>
    <cellStyle name="콤_02-배수공_반중력_03-1.맨호공 2" xfId="42183"/>
    <cellStyle name="콤_02-배수공_반중력_03-2.맨홀공제수량" xfId="42184"/>
    <cellStyle name="콤_02-배수공_반중력_03-2.맨홀공제수량 2" xfId="42185"/>
    <cellStyle name="콤_02-배수공_반중력_04맨홀공" xfId="42186"/>
    <cellStyle name="콤_02-배수공_반중력_04맨홀공 2" xfId="42187"/>
    <cellStyle name="콤_02-배수공_반중력_2.16. 맨호공" xfId="42188"/>
    <cellStyle name="콤_02-배수공_반중력_2.16. 맨호공 2" xfId="42189"/>
    <cellStyle name="콤_02-배수공_반중력_3.15 맨홀공" xfId="42190"/>
    <cellStyle name="콤_02-배수공_반중력_3.15 맨홀공 2" xfId="42191"/>
    <cellStyle name="콤_02-배수공_반중력_3.16 맨홀공" xfId="42192"/>
    <cellStyle name="콤_02-배수공_반중력_3.16 맨홀공 2" xfId="42193"/>
    <cellStyle name="콤_02-배수공_반중력_5) 맨홀공" xfId="42194"/>
    <cellStyle name="콤_02-배수공_반중력_5) 맨홀공 2" xfId="42195"/>
    <cellStyle name="콤_02-배수공_반중력_대학원우수" xfId="42196"/>
    <cellStyle name="콤_02-배수공_반중력_대학원우수 2" xfId="42197"/>
    <cellStyle name="콤_02-배수공_반중력_맨홀공" xfId="42198"/>
    <cellStyle name="콤_02-배수공_반중력_맨홀공 2" xfId="42199"/>
    <cellStyle name="콤_02-배수공_반중력_부대공" xfId="42200"/>
    <cellStyle name="콤_02-배수공_반중력_부대공 2" xfId="42201"/>
    <cellStyle name="콤_02-배수공_반중력_상수오수공" xfId="42202"/>
    <cellStyle name="콤_02-배수공_반중력_상수오수공 2" xfId="42203"/>
    <cellStyle name="콤_02-배수공_반중력_송방사거리도로변경내역서" xfId="42204"/>
    <cellStyle name="콤_02-배수공_반중력_송방사거리도로변경내역서 2" xfId="42205"/>
    <cellStyle name="콤_02-배수공_반중력_우수공" xfId="42206"/>
    <cellStyle name="콤_02-배수공_반중력_우수공 2" xfId="42207"/>
    <cellStyle name="콤_02-배수공_반중력_토공" xfId="42208"/>
    <cellStyle name="콤_02-배수공_반중력_토공 2" xfId="42209"/>
    <cellStyle name="콤_02-배수공_반중력_토공_02토공" xfId="42210"/>
    <cellStyle name="콤_02-배수공_반중력_토공_02토공 2" xfId="42211"/>
    <cellStyle name="콤_02-배수공_반중력_토공_포장공" xfId="42212"/>
    <cellStyle name="콤_02-배수공_반중력_토공_포장공 2" xfId="42213"/>
    <cellStyle name="콤_02-배수공_반중력_토공_포장공(삼양선)" xfId="42214"/>
    <cellStyle name="콤_02-배수공_반중력_토공_포장공(삼양선) 2" xfId="42215"/>
    <cellStyle name="콤_02-배수공_반중력_토공_포장공(최종)" xfId="42216"/>
    <cellStyle name="콤_02-배수공_반중력_토공_포장공(최종) 2" xfId="42217"/>
    <cellStyle name="콤_02-배수공_반중력_토공_포장단위" xfId="42218"/>
    <cellStyle name="콤_02-배수공_반중력_토공_포장단위 2" xfId="42219"/>
    <cellStyle name="콤_02-배수공_반중력_포장공" xfId="42220"/>
    <cellStyle name="콤_02-배수공_반중력_포장공 2" xfId="42221"/>
    <cellStyle name="콤_02-배수공_반중력_포장공(최종)" xfId="42222"/>
    <cellStyle name="콤_02-배수공_반중력_포장공(최종) 2" xfId="42223"/>
    <cellStyle name="콤_02-배수공_반중력_포장공(최종)_포장공" xfId="42224"/>
    <cellStyle name="콤_02-배수공_반중력_포장공(최종)_포장공 2" xfId="42225"/>
    <cellStyle name="콤_02-배수공_반중력_포장공(최종)_포장공(삼양선)" xfId="42226"/>
    <cellStyle name="콤_02-배수공_반중력_포장공(최종)_포장공(삼양선) 2" xfId="42227"/>
    <cellStyle name="콤_02-배수공_반중력_포장공(최종)_포장단위" xfId="42228"/>
    <cellStyle name="콤_02-배수공_반중력_포장공(최종)_포장단위 2" xfId="42229"/>
    <cellStyle name="콤_02-배수공_반중력_하천" xfId="42230"/>
    <cellStyle name="콤_02-배수공_반중력_하천 2" xfId="42231"/>
    <cellStyle name="콤_02-배수공_반중력_하천_부대공" xfId="42232"/>
    <cellStyle name="콤_02-배수공_반중력_하천_부대공 2" xfId="42233"/>
    <cellStyle name="콤_02-배수공_반중력_하천_포장공" xfId="42234"/>
    <cellStyle name="콤_02-배수공_반중력_하천_포장공 2" xfId="42235"/>
    <cellStyle name="콤_02-배수공_부대공" xfId="42236"/>
    <cellStyle name="콤_02-배수공_부대공 2" xfId="42237"/>
    <cellStyle name="콤_02-배수공_상수오수공" xfId="42238"/>
    <cellStyle name="콤_02-배수공_상수오수공 2" xfId="42239"/>
    <cellStyle name="콤_02-배수공_송방사거리도로변경내역서" xfId="42240"/>
    <cellStyle name="콤_02-배수공_송방사거리도로변경내역서 2" xfId="42241"/>
    <cellStyle name="콤_02-배수공_옹벽" xfId="42242"/>
    <cellStyle name="콤_02-배수공_옹벽 2" xfId="42243"/>
    <cellStyle name="콤_02-배수공_옹벽_02토공" xfId="42244"/>
    <cellStyle name="콤_02-배수공_옹벽_02토공 2" xfId="42245"/>
    <cellStyle name="콤_02-배수공_옹벽_맨홀공" xfId="42246"/>
    <cellStyle name="콤_02-배수공_옹벽_맨홀공 2" xfId="42247"/>
    <cellStyle name="콤_02-배수공_옹벽_부대공" xfId="42248"/>
    <cellStyle name="콤_02-배수공_옹벽_부대공 2" xfId="42249"/>
    <cellStyle name="콤_02-배수공_옹벽_상수오수공" xfId="42250"/>
    <cellStyle name="콤_02-배수공_옹벽_상수오수공 2" xfId="42251"/>
    <cellStyle name="콤_02-배수공_옹벽_송방사거리도로변경내역서" xfId="42252"/>
    <cellStyle name="콤_02-배수공_옹벽_송방사거리도로변경내역서 2" xfId="42253"/>
    <cellStyle name="콤_02-배수공_옹벽_우수공" xfId="42254"/>
    <cellStyle name="콤_02-배수공_옹벽_우수공 2" xfId="42255"/>
    <cellStyle name="콤_02-배수공_옹벽_포장공" xfId="42256"/>
    <cellStyle name="콤_02-배수공_옹벽_포장공 2" xfId="42257"/>
    <cellStyle name="콤_02-배수공_옹벽_포장공(최종)" xfId="42258"/>
    <cellStyle name="콤_02-배수공_옹벽_포장공(최종) 2" xfId="42259"/>
    <cellStyle name="콤_02-배수공_옹벽_포장공(최종)_포장공" xfId="42260"/>
    <cellStyle name="콤_02-배수공_옹벽_포장공(최종)_포장공 2" xfId="42261"/>
    <cellStyle name="콤_02-배수공_옹벽_포장공(최종)_포장공(삼양선)" xfId="42262"/>
    <cellStyle name="콤_02-배수공_옹벽_포장공(최종)_포장공(삼양선) 2" xfId="42263"/>
    <cellStyle name="콤_02-배수공_옹벽_포장공(최종)_포장단위" xfId="42264"/>
    <cellStyle name="콤_02-배수공_옹벽_포장공(최종)_포장단위 2" xfId="42265"/>
    <cellStyle name="콤_02-배수공_옹벽_하천" xfId="42266"/>
    <cellStyle name="콤_02-배수공_옹벽_하천 2" xfId="42267"/>
    <cellStyle name="콤_02-배수공_옹벽_하천_부대공" xfId="42268"/>
    <cellStyle name="콤_02-배수공_옹벽_하천_부대공 2" xfId="42269"/>
    <cellStyle name="콤_02-배수공_옹벽_하천_포장공" xfId="42270"/>
    <cellStyle name="콤_02-배수공_옹벽_하천_포장공 2" xfId="42271"/>
    <cellStyle name="콤_02-배수공_우수공" xfId="42272"/>
    <cellStyle name="콤_02-배수공_우수공 2" xfId="42273"/>
    <cellStyle name="콤_02-배수공_장지택지수량산출서(시설물관련)" xfId="2783"/>
    <cellStyle name="콤_02-배수공_장지택지수량산출서(시설물관련)_01.수량산출" xfId="2784"/>
    <cellStyle name="콤_02-배수공_토공" xfId="42274"/>
    <cellStyle name="콤_02-배수공_토공 2" xfId="42275"/>
    <cellStyle name="콤_02-배수공_토공_02토공" xfId="42276"/>
    <cellStyle name="콤_02-배수공_토공_02토공 2" xfId="42277"/>
    <cellStyle name="콤_02-배수공_토공_포장공" xfId="42278"/>
    <cellStyle name="콤_02-배수공_토공_포장공 2" xfId="42279"/>
    <cellStyle name="콤_02-배수공_토공_포장공(삼양선)" xfId="42280"/>
    <cellStyle name="콤_02-배수공_토공_포장공(삼양선) 2" xfId="42281"/>
    <cellStyle name="콤_02-배수공_토공_포장공(최종)" xfId="42282"/>
    <cellStyle name="콤_02-배수공_토공_포장공(최종) 2" xfId="42283"/>
    <cellStyle name="콤_02-배수공_토공_포장단위" xfId="42284"/>
    <cellStyle name="콤_02-배수공_토공_포장단위 2" xfId="42285"/>
    <cellStyle name="콤_02-배수공_포장공" xfId="42286"/>
    <cellStyle name="콤_02-배수공_포장공 2" xfId="42287"/>
    <cellStyle name="콤_02-배수공_포장공(최종)" xfId="42288"/>
    <cellStyle name="콤_02-배수공_포장공(최종) 2" xfId="42289"/>
    <cellStyle name="콤_02-배수공_포장공(최종)_포장공" xfId="42290"/>
    <cellStyle name="콤_02-배수공_포장공(최종)_포장공 2" xfId="42291"/>
    <cellStyle name="콤_02-배수공_포장공(최종)_포장공(삼양선)" xfId="42292"/>
    <cellStyle name="콤_02-배수공_포장공(최종)_포장공(삼양선) 2" xfId="42293"/>
    <cellStyle name="콤_02-배수공_포장공(최종)_포장단위" xfId="42294"/>
    <cellStyle name="콤_02-배수공_포장공(최종)_포장단위 2" xfId="42295"/>
    <cellStyle name="콤_02-배수공_포장조서" xfId="42296"/>
    <cellStyle name="콤_02-배수공_포장조서 2" xfId="42297"/>
    <cellStyle name="콤_02-배수공_포장조서_02토공" xfId="42298"/>
    <cellStyle name="콤_02-배수공_포장조서_02토공 2" xfId="42299"/>
    <cellStyle name="콤_02-배수공_포장조서_03-1.맨호공" xfId="42300"/>
    <cellStyle name="콤_02-배수공_포장조서_03-1.맨호공 2" xfId="42301"/>
    <cellStyle name="콤_02-배수공_포장조서_03-2.맨홀공제수량" xfId="42302"/>
    <cellStyle name="콤_02-배수공_포장조서_03-2.맨홀공제수량 2" xfId="42303"/>
    <cellStyle name="콤_02-배수공_포장조서_2.16. 맨호공" xfId="42304"/>
    <cellStyle name="콤_02-배수공_포장조서_2.16. 맨호공 2" xfId="42305"/>
    <cellStyle name="콤_02-배수공_포장조서_3.15 맨홀공" xfId="42306"/>
    <cellStyle name="콤_02-배수공_포장조서_3.15 맨홀공 2" xfId="42307"/>
    <cellStyle name="콤_02-배수공_포장조서_3.16 맨홀공" xfId="42308"/>
    <cellStyle name="콤_02-배수공_포장조서_3.16 맨홀공 2" xfId="42309"/>
    <cellStyle name="콤_02-배수공_포장조서_5) 맨홀공" xfId="42310"/>
    <cellStyle name="콤_02-배수공_포장조서_5) 맨홀공 2" xfId="42311"/>
    <cellStyle name="콤_02-배수공_포장조서_부대공" xfId="42312"/>
    <cellStyle name="콤_02-배수공_포장조서_부대공 2" xfId="42313"/>
    <cellStyle name="콤_02-배수공_포장조서_포장공" xfId="42314"/>
    <cellStyle name="콤_02-배수공_포장조서_포장공 2" xfId="42315"/>
    <cellStyle name="콤_02-배수공_포장조서_포장공(최종)" xfId="42316"/>
    <cellStyle name="콤_02-배수공_포장조서_포장공(최종) 2" xfId="42317"/>
    <cellStyle name="콤_02-배수공_포장조서_포장공(최종)_포장공" xfId="42318"/>
    <cellStyle name="콤_02-배수공_포장조서_포장공(최종)_포장공 2" xfId="42319"/>
    <cellStyle name="콤_02-배수공_포장조서_포장공(최종)_포장공(삼양선)" xfId="42320"/>
    <cellStyle name="콤_02-배수공_포장조서_포장공(최종)_포장공(삼양선) 2" xfId="42321"/>
    <cellStyle name="콤_02-배수공_포장조서_포장공(최종)_포장단위" xfId="42322"/>
    <cellStyle name="콤_02-배수공_포장조서_포장공(최종)_포장단위 2" xfId="42323"/>
    <cellStyle name="콤_02-배수공_하천" xfId="42324"/>
    <cellStyle name="콤_02-배수공_하천 2" xfId="42325"/>
    <cellStyle name="콤_02-배수공_하천_부대공" xfId="42326"/>
    <cellStyle name="콤_02-배수공_하천_부대공 2" xfId="42327"/>
    <cellStyle name="콤_02-배수공_하천_포장공" xfId="42328"/>
    <cellStyle name="콤_02-배수공_하천_포장공 2" xfId="42329"/>
    <cellStyle name="콤_02토공" xfId="42330"/>
    <cellStyle name="콤_02토공 2" xfId="42331"/>
    <cellStyle name="콤_03-1.맨호공" xfId="42332"/>
    <cellStyle name="콤_03-1.맨호공 2" xfId="42333"/>
    <cellStyle name="콤_03-2.맨홀공제수량" xfId="42334"/>
    <cellStyle name="콤_03-2.맨홀공제수량 2" xfId="42335"/>
    <cellStyle name="콤_04맨홀공" xfId="42336"/>
    <cellStyle name="콤_04맨홀공 2" xfId="42337"/>
    <cellStyle name="콤_04-포장공_02-배수공" xfId="2785"/>
    <cellStyle name="콤_04-포장공_02-배수공 2" xfId="42338"/>
    <cellStyle name="콤_04-포장공_02-배수공_01.수량산출" xfId="2786"/>
    <cellStyle name="콤_04-포장공_02-배수공_02토공" xfId="42339"/>
    <cellStyle name="콤_04-포장공_02-배수공_02토공 2" xfId="42340"/>
    <cellStyle name="콤_04-포장공_02-배수공_03-1.맨호공" xfId="42341"/>
    <cellStyle name="콤_04-포장공_02-배수공_03-1.맨호공 2" xfId="42342"/>
    <cellStyle name="콤_04-포장공_02-배수공_03-2.맨홀공제수량" xfId="42343"/>
    <cellStyle name="콤_04-포장공_02-배수공_03-2.맨홀공제수량 2" xfId="42344"/>
    <cellStyle name="콤_04-포장공_02-배수공_04맨홀공" xfId="42345"/>
    <cellStyle name="콤_04-포장공_02-배수공_04맨홀공 2" xfId="42346"/>
    <cellStyle name="콤_04-포장공_02-배수공_2.16. 맨호공" xfId="42347"/>
    <cellStyle name="콤_04-포장공_02-배수공_2.16. 맨호공 2" xfId="42348"/>
    <cellStyle name="콤_04-포장공_02-배수공_3.15 맨홀공" xfId="42349"/>
    <cellStyle name="콤_04-포장공_02-배수공_3.15 맨홀공 2" xfId="42350"/>
    <cellStyle name="콤_04-포장공_02-배수공_3.16 맨홀공" xfId="42351"/>
    <cellStyle name="콤_04-포장공_02-배수공_3.16 맨홀공 2" xfId="42352"/>
    <cellStyle name="콤_04-포장공_02-배수공_5) 맨홀공" xfId="42353"/>
    <cellStyle name="콤_04-포장공_02-배수공_5) 맨홀공 2" xfId="42354"/>
    <cellStyle name="콤_04-포장공_02-배수공_대학원우수" xfId="42355"/>
    <cellStyle name="콤_04-포장공_02-배수공_대학원우수 2" xfId="42356"/>
    <cellStyle name="콤_04-포장공_02-배수공_맨홀공" xfId="42357"/>
    <cellStyle name="콤_04-포장공_02-배수공_맨홀공 2" xfId="42358"/>
    <cellStyle name="콤_04-포장공_02-배수공_부대공" xfId="42359"/>
    <cellStyle name="콤_04-포장공_02-배수공_부대공 2" xfId="42360"/>
    <cellStyle name="콤_04-포장공_02-배수공_상수오수공" xfId="42361"/>
    <cellStyle name="콤_04-포장공_02-배수공_상수오수공 2" xfId="42362"/>
    <cellStyle name="콤_04-포장공_02-배수공_송방사거리도로변경내역서" xfId="42363"/>
    <cellStyle name="콤_04-포장공_02-배수공_송방사거리도로변경내역서 2" xfId="42364"/>
    <cellStyle name="콤_04-포장공_02-배수공_우수공" xfId="42365"/>
    <cellStyle name="콤_04-포장공_02-배수공_우수공 2" xfId="42366"/>
    <cellStyle name="콤_04-포장공_02-배수공_장지택지수량산출서(시설물관련)" xfId="2787"/>
    <cellStyle name="콤_04-포장공_02-배수공_장지택지수량산출서(시설물관련)_01.수량산출" xfId="2788"/>
    <cellStyle name="콤_04-포장공_02-배수공_토공" xfId="42367"/>
    <cellStyle name="콤_04-포장공_02-배수공_토공 2" xfId="42368"/>
    <cellStyle name="콤_04-포장공_02-배수공_토공_02토공" xfId="42369"/>
    <cellStyle name="콤_04-포장공_02-배수공_토공_02토공 2" xfId="42370"/>
    <cellStyle name="콤_04-포장공_02-배수공_토공_포장공" xfId="42371"/>
    <cellStyle name="콤_04-포장공_02-배수공_토공_포장공 2" xfId="42372"/>
    <cellStyle name="콤_04-포장공_02-배수공_토공_포장공(삼양선)" xfId="42373"/>
    <cellStyle name="콤_04-포장공_02-배수공_토공_포장공(삼양선) 2" xfId="42374"/>
    <cellStyle name="콤_04-포장공_02-배수공_토공_포장공(최종)" xfId="42375"/>
    <cellStyle name="콤_04-포장공_02-배수공_토공_포장공(최종) 2" xfId="42376"/>
    <cellStyle name="콤_04-포장공_02-배수공_토공_포장단위" xfId="42377"/>
    <cellStyle name="콤_04-포장공_02-배수공_토공_포장단위 2" xfId="42378"/>
    <cellStyle name="콤_04-포장공_02-배수공_포장공" xfId="42379"/>
    <cellStyle name="콤_04-포장공_02-배수공_포장공 2" xfId="42380"/>
    <cellStyle name="콤_04-포장공_02-배수공_포장공(최종)" xfId="42381"/>
    <cellStyle name="콤_04-포장공_02-배수공_포장공(최종) 2" xfId="42382"/>
    <cellStyle name="콤_04-포장공_02-배수공_포장공(최종)_포장공" xfId="42383"/>
    <cellStyle name="콤_04-포장공_02-배수공_포장공(최종)_포장공 2" xfId="42384"/>
    <cellStyle name="콤_04-포장공_02-배수공_포장공(최종)_포장공(삼양선)" xfId="42385"/>
    <cellStyle name="콤_04-포장공_02-배수공_포장공(최종)_포장공(삼양선) 2" xfId="42386"/>
    <cellStyle name="콤_04-포장공_02-배수공_포장공(최종)_포장단위" xfId="42387"/>
    <cellStyle name="콤_04-포장공_02-배수공_포장공(최종)_포장단위 2" xfId="42388"/>
    <cellStyle name="콤_04-포장공_02-배수공_하천" xfId="42389"/>
    <cellStyle name="콤_04-포장공_02-배수공_하천 2" xfId="42390"/>
    <cellStyle name="콤_04-포장공_02-배수공_하천_부대공" xfId="42391"/>
    <cellStyle name="콤_04-포장공_02-배수공_하천_부대공 2" xfId="42392"/>
    <cellStyle name="콤_04-포장공_02-배수공_하천_포장공" xfId="42393"/>
    <cellStyle name="콤_04-포장공_02-배수공_하천_포장공 2" xfId="42394"/>
    <cellStyle name="콤_06-부대공_02-배수공" xfId="2789"/>
    <cellStyle name="콤_06-부대공_02-배수공 2" xfId="42395"/>
    <cellStyle name="콤_06-부대공_02-배수공_01.수량산출" xfId="2790"/>
    <cellStyle name="콤_06-부대공_02-배수공_02토공" xfId="42396"/>
    <cellStyle name="콤_06-부대공_02-배수공_02토공 2" xfId="42397"/>
    <cellStyle name="콤_06-부대공_02-배수공_03-1.맨호공" xfId="42398"/>
    <cellStyle name="콤_06-부대공_02-배수공_03-1.맨호공 2" xfId="42399"/>
    <cellStyle name="콤_06-부대공_02-배수공_03-2.맨홀공제수량" xfId="42400"/>
    <cellStyle name="콤_06-부대공_02-배수공_03-2.맨홀공제수량 2" xfId="42401"/>
    <cellStyle name="콤_06-부대공_02-배수공_04맨홀공" xfId="42402"/>
    <cellStyle name="콤_06-부대공_02-배수공_04맨홀공 2" xfId="42403"/>
    <cellStyle name="콤_06-부대공_02-배수공_2.16. 맨호공" xfId="42404"/>
    <cellStyle name="콤_06-부대공_02-배수공_2.16. 맨호공 2" xfId="42405"/>
    <cellStyle name="콤_06-부대공_02-배수공_3.15 맨홀공" xfId="42406"/>
    <cellStyle name="콤_06-부대공_02-배수공_3.15 맨홀공 2" xfId="42407"/>
    <cellStyle name="콤_06-부대공_02-배수공_3.16 맨홀공" xfId="42408"/>
    <cellStyle name="콤_06-부대공_02-배수공_3.16 맨홀공 2" xfId="42409"/>
    <cellStyle name="콤_06-부대공_02-배수공_5) 맨홀공" xfId="42410"/>
    <cellStyle name="콤_06-부대공_02-배수공_5) 맨홀공 2" xfId="42411"/>
    <cellStyle name="콤_06-부대공_02-배수공_대학원우수" xfId="42412"/>
    <cellStyle name="콤_06-부대공_02-배수공_대학원우수 2" xfId="42413"/>
    <cellStyle name="콤_06-부대공_02-배수공_맨홀공" xfId="42414"/>
    <cellStyle name="콤_06-부대공_02-배수공_맨홀공 2" xfId="42415"/>
    <cellStyle name="콤_06-부대공_02-배수공_부대공" xfId="42416"/>
    <cellStyle name="콤_06-부대공_02-배수공_부대공 2" xfId="42417"/>
    <cellStyle name="콤_06-부대공_02-배수공_상수오수공" xfId="42418"/>
    <cellStyle name="콤_06-부대공_02-배수공_상수오수공 2" xfId="42419"/>
    <cellStyle name="콤_06-부대공_02-배수공_송방사거리도로변경내역서" xfId="42420"/>
    <cellStyle name="콤_06-부대공_02-배수공_송방사거리도로변경내역서 2" xfId="42421"/>
    <cellStyle name="콤_06-부대공_02-배수공_우수공" xfId="42422"/>
    <cellStyle name="콤_06-부대공_02-배수공_우수공 2" xfId="42423"/>
    <cellStyle name="콤_06-부대공_02-배수공_장지택지수량산출서(시설물관련)" xfId="2791"/>
    <cellStyle name="콤_06-부대공_02-배수공_장지택지수량산출서(시설물관련)_01.수량산출" xfId="2792"/>
    <cellStyle name="콤_06-부대공_02-배수공_토공" xfId="42424"/>
    <cellStyle name="콤_06-부대공_02-배수공_토공 2" xfId="42425"/>
    <cellStyle name="콤_06-부대공_02-배수공_토공_02토공" xfId="42426"/>
    <cellStyle name="콤_06-부대공_02-배수공_토공_02토공 2" xfId="42427"/>
    <cellStyle name="콤_06-부대공_02-배수공_토공_포장공" xfId="42428"/>
    <cellStyle name="콤_06-부대공_02-배수공_토공_포장공 2" xfId="42429"/>
    <cellStyle name="콤_06-부대공_02-배수공_토공_포장공(삼양선)" xfId="42430"/>
    <cellStyle name="콤_06-부대공_02-배수공_토공_포장공(삼양선) 2" xfId="42431"/>
    <cellStyle name="콤_06-부대공_02-배수공_토공_포장공(최종)" xfId="42432"/>
    <cellStyle name="콤_06-부대공_02-배수공_토공_포장공(최종) 2" xfId="42433"/>
    <cellStyle name="콤_06-부대공_02-배수공_토공_포장단위" xfId="42434"/>
    <cellStyle name="콤_06-부대공_02-배수공_토공_포장단위 2" xfId="42435"/>
    <cellStyle name="콤_06-부대공_02-배수공_포장공" xfId="42436"/>
    <cellStyle name="콤_06-부대공_02-배수공_포장공 2" xfId="42437"/>
    <cellStyle name="콤_06-부대공_02-배수공_포장공(최종)" xfId="42438"/>
    <cellStyle name="콤_06-부대공_02-배수공_포장공(최종) 2" xfId="42439"/>
    <cellStyle name="콤_06-부대공_02-배수공_포장공(최종)_포장공" xfId="42440"/>
    <cellStyle name="콤_06-부대공_02-배수공_포장공(최종)_포장공 2" xfId="42441"/>
    <cellStyle name="콤_06-부대공_02-배수공_포장공(최종)_포장공(삼양선)" xfId="42442"/>
    <cellStyle name="콤_06-부대공_02-배수공_포장공(최종)_포장공(삼양선) 2" xfId="42443"/>
    <cellStyle name="콤_06-부대공_02-배수공_포장공(최종)_포장단위" xfId="42444"/>
    <cellStyle name="콤_06-부대공_02-배수공_포장공(최종)_포장단위 2" xfId="42445"/>
    <cellStyle name="콤_06-부대공_02-배수공_하천" xfId="42446"/>
    <cellStyle name="콤_06-부대공_02-배수공_하천 2" xfId="42447"/>
    <cellStyle name="콤_06-부대공_02-배수공_하천_부대공" xfId="42448"/>
    <cellStyle name="콤_06-부대공_02-배수공_하천_부대공 2" xfId="42449"/>
    <cellStyle name="콤_06-부대공_02-배수공_하천_포장공" xfId="42450"/>
    <cellStyle name="콤_06-부대공_02-배수공_하천_포장공 2" xfId="42451"/>
    <cellStyle name="콤_2.16. 맨호공" xfId="42452"/>
    <cellStyle name="콤_2.16. 맨호공 2" xfId="42453"/>
    <cellStyle name="콤_3.15 맨홀공" xfId="42454"/>
    <cellStyle name="콤_3.15 맨홀공 2" xfId="42455"/>
    <cellStyle name="콤_3.16 맨홀공" xfId="42456"/>
    <cellStyle name="콤_3.16 맨홀공 2" xfId="42457"/>
    <cellStyle name="콤_3.우수" xfId="2793"/>
    <cellStyle name="콤_3.우수_01.수량산출" xfId="2794"/>
    <cellStyle name="콤_3.우수_수원보훈원내역서" xfId="26127"/>
    <cellStyle name="콤_4.오수" xfId="2795"/>
    <cellStyle name="콤_4.오수_01.수량산출" xfId="2796"/>
    <cellStyle name="콤_4.오수_수원보훈원내역서" xfId="26128"/>
    <cellStyle name="콤_5) 맨홀공" xfId="42458"/>
    <cellStyle name="콤_5) 맨홀공 2" xfId="42459"/>
    <cellStyle name="콤_기존구조물철거및헐기_서판교(토공3공구)_소수점절사" xfId="42460"/>
    <cellStyle name="콤_기존구조물철거및헐기_서판교(토공3공구)_소수점절사 2" xfId="42461"/>
    <cellStyle name="콤_대학원우수" xfId="42462"/>
    <cellStyle name="콤_대학원우수 2" xfId="42463"/>
    <cellStyle name="콤_맨홀공" xfId="42464"/>
    <cellStyle name="콤_맨홀공 2" xfId="42465"/>
    <cellStyle name="콤_부대공" xfId="42466"/>
    <cellStyle name="콤_부대공 2" xfId="42467"/>
    <cellStyle name="콤_상수오수공" xfId="42468"/>
    <cellStyle name="콤_상수오수공 2" xfId="42469"/>
    <cellStyle name="콤_송방사거리도로변경내역서" xfId="42470"/>
    <cellStyle name="콤_송방사거리도로변경내역서 2" xfId="42471"/>
    <cellStyle name="콤_수량산출서(수정)" xfId="42472"/>
    <cellStyle name="콤_수량산출서(수정) 2" xfId="42473"/>
    <cellStyle name="콤_수량산출서(수정)_01-토공_02-배수공" xfId="2797"/>
    <cellStyle name="콤_수량산출서(수정)_01-토공_02-배수공 2" xfId="42474"/>
    <cellStyle name="콤_수량산출서(수정)_01-토공_02-배수공_01.수량산출" xfId="2798"/>
    <cellStyle name="콤_수량산출서(수정)_01-토공_02-배수공_02토공" xfId="42475"/>
    <cellStyle name="콤_수량산출서(수정)_01-토공_02-배수공_02토공 2" xfId="42476"/>
    <cellStyle name="콤_수량산출서(수정)_01-토공_02-배수공_03-1.맨호공" xfId="42477"/>
    <cellStyle name="콤_수량산출서(수정)_01-토공_02-배수공_03-1.맨호공 2" xfId="42478"/>
    <cellStyle name="콤_수량산출서(수정)_01-토공_02-배수공_03-2.맨홀공제수량" xfId="42479"/>
    <cellStyle name="콤_수량산출서(수정)_01-토공_02-배수공_03-2.맨홀공제수량 2" xfId="42480"/>
    <cellStyle name="콤_수량산출서(수정)_01-토공_02-배수공_04맨홀공" xfId="42481"/>
    <cellStyle name="콤_수량산출서(수정)_01-토공_02-배수공_04맨홀공 2" xfId="42482"/>
    <cellStyle name="콤_수량산출서(수정)_01-토공_02-배수공_2.16. 맨호공" xfId="42483"/>
    <cellStyle name="콤_수량산출서(수정)_01-토공_02-배수공_2.16. 맨호공 2" xfId="42484"/>
    <cellStyle name="콤_수량산출서(수정)_01-토공_02-배수공_3.15 맨홀공" xfId="42485"/>
    <cellStyle name="콤_수량산출서(수정)_01-토공_02-배수공_3.15 맨홀공 2" xfId="42486"/>
    <cellStyle name="콤_수량산출서(수정)_01-토공_02-배수공_3.16 맨홀공" xfId="42487"/>
    <cellStyle name="콤_수량산출서(수정)_01-토공_02-배수공_3.16 맨홀공 2" xfId="42488"/>
    <cellStyle name="콤_수량산출서(수정)_01-토공_02-배수공_5) 맨홀공" xfId="42489"/>
    <cellStyle name="콤_수량산출서(수정)_01-토공_02-배수공_5) 맨홀공 2" xfId="42490"/>
    <cellStyle name="콤_수량산출서(수정)_01-토공_02-배수공_대학원우수" xfId="42491"/>
    <cellStyle name="콤_수량산출서(수정)_01-토공_02-배수공_대학원우수 2" xfId="42492"/>
    <cellStyle name="콤_수량산출서(수정)_01-토공_02-배수공_맨홀공" xfId="42493"/>
    <cellStyle name="콤_수량산출서(수정)_01-토공_02-배수공_맨홀공 2" xfId="42494"/>
    <cellStyle name="콤_수량산출서(수정)_01-토공_02-배수공_부대공" xfId="42495"/>
    <cellStyle name="콤_수량산출서(수정)_01-토공_02-배수공_부대공 2" xfId="42496"/>
    <cellStyle name="콤_수량산출서(수정)_01-토공_02-배수공_상수오수공" xfId="42497"/>
    <cellStyle name="콤_수량산출서(수정)_01-토공_02-배수공_상수오수공 2" xfId="42498"/>
    <cellStyle name="콤_수량산출서(수정)_01-토공_02-배수공_송방사거리도로변경내역서" xfId="42499"/>
    <cellStyle name="콤_수량산출서(수정)_01-토공_02-배수공_송방사거리도로변경내역서 2" xfId="42500"/>
    <cellStyle name="콤_수량산출서(수정)_01-토공_02-배수공_우수공" xfId="42501"/>
    <cellStyle name="콤_수량산출서(수정)_01-토공_02-배수공_우수공 2" xfId="42502"/>
    <cellStyle name="콤_수량산출서(수정)_01-토공_02-배수공_장지택지수량산출서(시설물관련)" xfId="2799"/>
    <cellStyle name="콤_수량산출서(수정)_01-토공_02-배수공_장지택지수량산출서(시설물관련)_01.수량산출" xfId="2800"/>
    <cellStyle name="콤_수량산출서(수정)_01-토공_02-배수공_토공" xfId="42503"/>
    <cellStyle name="콤_수량산출서(수정)_01-토공_02-배수공_토공 2" xfId="42504"/>
    <cellStyle name="콤_수량산출서(수정)_01-토공_02-배수공_토공_02토공" xfId="42505"/>
    <cellStyle name="콤_수량산출서(수정)_01-토공_02-배수공_토공_02토공 2" xfId="42506"/>
    <cellStyle name="콤_수량산출서(수정)_01-토공_02-배수공_토공_포장공" xfId="42507"/>
    <cellStyle name="콤_수량산출서(수정)_01-토공_02-배수공_토공_포장공 2" xfId="42508"/>
    <cellStyle name="콤_수량산출서(수정)_01-토공_02-배수공_토공_포장공(삼양선)" xfId="42509"/>
    <cellStyle name="콤_수량산출서(수정)_01-토공_02-배수공_토공_포장공(삼양선) 2" xfId="42510"/>
    <cellStyle name="콤_수량산출서(수정)_01-토공_02-배수공_토공_포장공(최종)" xfId="42511"/>
    <cellStyle name="콤_수량산출서(수정)_01-토공_02-배수공_토공_포장공(최종) 2" xfId="42512"/>
    <cellStyle name="콤_수량산출서(수정)_01-토공_02-배수공_토공_포장단위" xfId="42513"/>
    <cellStyle name="콤_수량산출서(수정)_01-토공_02-배수공_토공_포장단위 2" xfId="42514"/>
    <cellStyle name="콤_수량산출서(수정)_01-토공_02-배수공_포장공" xfId="42515"/>
    <cellStyle name="콤_수량산출서(수정)_01-토공_02-배수공_포장공 2" xfId="42516"/>
    <cellStyle name="콤_수량산출서(수정)_01-토공_02-배수공_포장공(최종)" xfId="42517"/>
    <cellStyle name="콤_수량산출서(수정)_01-토공_02-배수공_포장공(최종) 2" xfId="42518"/>
    <cellStyle name="콤_수량산출서(수정)_01-토공_02-배수공_포장공(최종)_포장공" xfId="42519"/>
    <cellStyle name="콤_수량산출서(수정)_01-토공_02-배수공_포장공(최종)_포장공 2" xfId="42520"/>
    <cellStyle name="콤_수량산출서(수정)_01-토공_02-배수공_포장공(최종)_포장공(삼양선)" xfId="42521"/>
    <cellStyle name="콤_수량산출서(수정)_01-토공_02-배수공_포장공(최종)_포장공(삼양선) 2" xfId="42522"/>
    <cellStyle name="콤_수량산출서(수정)_01-토공_02-배수공_포장공(최종)_포장단위" xfId="42523"/>
    <cellStyle name="콤_수량산출서(수정)_01-토공_02-배수공_포장공(최종)_포장단위 2" xfId="42524"/>
    <cellStyle name="콤_수량산출서(수정)_01-토공_02-배수공_하천" xfId="42525"/>
    <cellStyle name="콤_수량산출서(수정)_01-토공_02-배수공_하천 2" xfId="42526"/>
    <cellStyle name="콤_수량산출서(수정)_01-토공_02-배수공_하천_부대공" xfId="42527"/>
    <cellStyle name="콤_수량산출서(수정)_01-토공_02-배수공_하천_부대공 2" xfId="42528"/>
    <cellStyle name="콤_수량산출서(수정)_01-토공_02-배수공_하천_포장공" xfId="42529"/>
    <cellStyle name="콤_수량산출서(수정)_01-토공_02-배수공_하천_포장공 2" xfId="42530"/>
    <cellStyle name="콤_수량산출서(수정)_02-배수공" xfId="2801"/>
    <cellStyle name="콤_수량산출서(수정)_02-배수공 2" xfId="42531"/>
    <cellStyle name="콤_수량산출서(수정)_02-배수공_01.수량산출" xfId="2802"/>
    <cellStyle name="콤_수량산출서(수정)_02-배수공_02-반중력식옹벽" xfId="42532"/>
    <cellStyle name="콤_수량산출서(수정)_02-배수공_02-반중력식옹벽 2" xfId="42533"/>
    <cellStyle name="콤_수량산출서(수정)_02-배수공_02-반중력식옹벽_02토공" xfId="42534"/>
    <cellStyle name="콤_수량산출서(수정)_02-배수공_02-반중력식옹벽_02토공 2" xfId="42535"/>
    <cellStyle name="콤_수량산출서(수정)_02-배수공_02-반중력식옹벽_03-1.맨호공" xfId="42536"/>
    <cellStyle name="콤_수량산출서(수정)_02-배수공_02-반중력식옹벽_03-1.맨호공 2" xfId="42537"/>
    <cellStyle name="콤_수량산출서(수정)_02-배수공_02-반중력식옹벽_03-2.맨홀공제수량" xfId="42538"/>
    <cellStyle name="콤_수량산출서(수정)_02-배수공_02-반중력식옹벽_03-2.맨홀공제수량 2" xfId="42539"/>
    <cellStyle name="콤_수량산출서(수정)_02-배수공_02-반중력식옹벽_04맨홀공" xfId="42540"/>
    <cellStyle name="콤_수량산출서(수정)_02-배수공_02-반중력식옹벽_04맨홀공 2" xfId="42541"/>
    <cellStyle name="콤_수량산출서(수정)_02-배수공_02-반중력식옹벽_2.16. 맨호공" xfId="42542"/>
    <cellStyle name="콤_수량산출서(수정)_02-배수공_02-반중력식옹벽_2.16. 맨호공 2" xfId="42543"/>
    <cellStyle name="콤_수량산출서(수정)_02-배수공_02-반중력식옹벽_3.15 맨홀공" xfId="42544"/>
    <cellStyle name="콤_수량산출서(수정)_02-배수공_02-반중력식옹벽_3.15 맨홀공 2" xfId="42545"/>
    <cellStyle name="콤_수량산출서(수정)_02-배수공_02-반중력식옹벽_3.16 맨홀공" xfId="42546"/>
    <cellStyle name="콤_수량산출서(수정)_02-배수공_02-반중력식옹벽_3.16 맨홀공 2" xfId="42547"/>
    <cellStyle name="콤_수량산출서(수정)_02-배수공_02-반중력식옹벽_5) 맨홀공" xfId="42548"/>
    <cellStyle name="콤_수량산출서(수정)_02-배수공_02-반중력식옹벽_5) 맨홀공 2" xfId="42549"/>
    <cellStyle name="콤_수량산출서(수정)_02-배수공_02-반중력식옹벽_대학원우수" xfId="42550"/>
    <cellStyle name="콤_수량산출서(수정)_02-배수공_02-반중력식옹벽_대학원우수 2" xfId="42551"/>
    <cellStyle name="콤_수량산출서(수정)_02-배수공_02-반중력식옹벽_맨홀공" xfId="42552"/>
    <cellStyle name="콤_수량산출서(수정)_02-배수공_02-반중력식옹벽_맨홀공 2" xfId="42553"/>
    <cellStyle name="콤_수량산출서(수정)_02-배수공_02-반중력식옹벽_부대공" xfId="42554"/>
    <cellStyle name="콤_수량산출서(수정)_02-배수공_02-반중력식옹벽_부대공 2" xfId="42555"/>
    <cellStyle name="콤_수량산출서(수정)_02-배수공_02-반중력식옹벽_상수오수공" xfId="42556"/>
    <cellStyle name="콤_수량산출서(수정)_02-배수공_02-반중력식옹벽_상수오수공 2" xfId="42557"/>
    <cellStyle name="콤_수량산출서(수정)_02-배수공_02-반중력식옹벽_송방사거리도로변경내역서" xfId="42558"/>
    <cellStyle name="콤_수량산출서(수정)_02-배수공_02-반중력식옹벽_송방사거리도로변경내역서 2" xfId="42559"/>
    <cellStyle name="콤_수량산출서(수정)_02-배수공_02-반중력식옹벽_우수공" xfId="42560"/>
    <cellStyle name="콤_수량산출서(수정)_02-배수공_02-반중력식옹벽_우수공 2" xfId="42561"/>
    <cellStyle name="콤_수량산출서(수정)_02-배수공_02-반중력식옹벽_토공" xfId="42562"/>
    <cellStyle name="콤_수량산출서(수정)_02-배수공_02-반중력식옹벽_토공 2" xfId="42563"/>
    <cellStyle name="콤_수량산출서(수정)_02-배수공_02-반중력식옹벽_토공_02토공" xfId="42564"/>
    <cellStyle name="콤_수량산출서(수정)_02-배수공_02-반중력식옹벽_토공_02토공 2" xfId="42565"/>
    <cellStyle name="콤_수량산출서(수정)_02-배수공_02-반중력식옹벽_토공_포장공" xfId="42566"/>
    <cellStyle name="콤_수량산출서(수정)_02-배수공_02-반중력식옹벽_토공_포장공 2" xfId="42567"/>
    <cellStyle name="콤_수량산출서(수정)_02-배수공_02-반중력식옹벽_토공_포장공(삼양선)" xfId="42568"/>
    <cellStyle name="콤_수량산출서(수정)_02-배수공_02-반중력식옹벽_토공_포장공(삼양선) 2" xfId="42569"/>
    <cellStyle name="콤_수량산출서(수정)_02-배수공_02-반중력식옹벽_토공_포장공(최종)" xfId="42570"/>
    <cellStyle name="콤_수량산출서(수정)_02-배수공_02-반중력식옹벽_토공_포장공(최종) 2" xfId="42571"/>
    <cellStyle name="콤_수량산출서(수정)_02-배수공_02-반중력식옹벽_토공_포장단위" xfId="42572"/>
    <cellStyle name="콤_수량산출서(수정)_02-배수공_02-반중력식옹벽_토공_포장단위 2" xfId="42573"/>
    <cellStyle name="콤_수량산출서(수정)_02-배수공_02-반중력식옹벽_포장공" xfId="42574"/>
    <cellStyle name="콤_수량산출서(수정)_02-배수공_02-반중력식옹벽_포장공 2" xfId="42575"/>
    <cellStyle name="콤_수량산출서(수정)_02-배수공_02-반중력식옹벽_포장공(최종)" xfId="42576"/>
    <cellStyle name="콤_수량산출서(수정)_02-배수공_02-반중력식옹벽_포장공(최종) 2" xfId="42577"/>
    <cellStyle name="콤_수량산출서(수정)_02-배수공_02-반중력식옹벽_포장공(최종)_포장공" xfId="42578"/>
    <cellStyle name="콤_수량산출서(수정)_02-배수공_02-반중력식옹벽_포장공(최종)_포장공 2" xfId="42579"/>
    <cellStyle name="콤_수량산출서(수정)_02-배수공_02-반중력식옹벽_포장공(최종)_포장공(삼양선)" xfId="42580"/>
    <cellStyle name="콤_수량산출서(수정)_02-배수공_02-반중력식옹벽_포장공(최종)_포장공(삼양선) 2" xfId="42581"/>
    <cellStyle name="콤_수량산출서(수정)_02-배수공_02-반중력식옹벽_포장공(최종)_포장단위" xfId="42582"/>
    <cellStyle name="콤_수량산출서(수정)_02-배수공_02-반중력식옹벽_포장공(최종)_포장단위 2" xfId="42583"/>
    <cellStyle name="콤_수량산출서(수정)_02-배수공_02-반중력식옹벽_하천" xfId="42584"/>
    <cellStyle name="콤_수량산출서(수정)_02-배수공_02-반중력식옹벽_하천 2" xfId="42585"/>
    <cellStyle name="콤_수량산출서(수정)_02-배수공_02-반중력식옹벽_하천_부대공" xfId="42586"/>
    <cellStyle name="콤_수량산출서(수정)_02-배수공_02-반중력식옹벽_하천_부대공 2" xfId="42587"/>
    <cellStyle name="콤_수량산출서(수정)_02-배수공_02-반중력식옹벽_하천_포장공" xfId="42588"/>
    <cellStyle name="콤_수량산출서(수정)_02-배수공_02-반중력식옹벽_하천_포장공 2" xfId="42589"/>
    <cellStyle name="콤_수량산출서(수정)_02-배수공_02-배수공" xfId="2803"/>
    <cellStyle name="콤_수량산출서(수정)_02-배수공_02-배수공 2" xfId="42590"/>
    <cellStyle name="콤_수량산출서(수정)_02-배수공_02-배수공_01.수량산출" xfId="2804"/>
    <cellStyle name="콤_수량산출서(수정)_02-배수공_02-배수공_02토공" xfId="42591"/>
    <cellStyle name="콤_수량산출서(수정)_02-배수공_02-배수공_02토공 2" xfId="42592"/>
    <cellStyle name="콤_수량산출서(수정)_02-배수공_02-배수공_03-1.맨호공" xfId="42593"/>
    <cellStyle name="콤_수량산출서(수정)_02-배수공_02-배수공_03-1.맨호공 2" xfId="42594"/>
    <cellStyle name="콤_수량산출서(수정)_02-배수공_02-배수공_03-2.맨홀공제수량" xfId="42595"/>
    <cellStyle name="콤_수량산출서(수정)_02-배수공_02-배수공_03-2.맨홀공제수량 2" xfId="42596"/>
    <cellStyle name="콤_수량산출서(수정)_02-배수공_02-배수공_04맨홀공" xfId="42597"/>
    <cellStyle name="콤_수량산출서(수정)_02-배수공_02-배수공_04맨홀공 2" xfId="42598"/>
    <cellStyle name="콤_수량산출서(수정)_02-배수공_02-배수공_2.16. 맨호공" xfId="42599"/>
    <cellStyle name="콤_수량산출서(수정)_02-배수공_02-배수공_2.16. 맨호공 2" xfId="42600"/>
    <cellStyle name="콤_수량산출서(수정)_02-배수공_02-배수공_3.15 맨홀공" xfId="42601"/>
    <cellStyle name="콤_수량산출서(수정)_02-배수공_02-배수공_3.15 맨홀공 2" xfId="42602"/>
    <cellStyle name="콤_수량산출서(수정)_02-배수공_02-배수공_3.16 맨홀공" xfId="42603"/>
    <cellStyle name="콤_수량산출서(수정)_02-배수공_02-배수공_3.16 맨홀공 2" xfId="42604"/>
    <cellStyle name="콤_수량산출서(수정)_02-배수공_02-배수공_5) 맨홀공" xfId="42605"/>
    <cellStyle name="콤_수량산출서(수정)_02-배수공_02-배수공_5) 맨홀공 2" xfId="42606"/>
    <cellStyle name="콤_수량산출서(수정)_02-배수공_02-배수공_대학원우수" xfId="42607"/>
    <cellStyle name="콤_수량산출서(수정)_02-배수공_02-배수공_대학원우수 2" xfId="42608"/>
    <cellStyle name="콤_수량산출서(수정)_02-배수공_02-배수공_맨홀공" xfId="42609"/>
    <cellStyle name="콤_수량산출서(수정)_02-배수공_02-배수공_맨홀공 2" xfId="42610"/>
    <cellStyle name="콤_수량산출서(수정)_02-배수공_02-배수공_부대공" xfId="42611"/>
    <cellStyle name="콤_수량산출서(수정)_02-배수공_02-배수공_부대공 2" xfId="42612"/>
    <cellStyle name="콤_수량산출서(수정)_02-배수공_02-배수공_상수오수공" xfId="42613"/>
    <cellStyle name="콤_수량산출서(수정)_02-배수공_02-배수공_상수오수공 2" xfId="42614"/>
    <cellStyle name="콤_수량산출서(수정)_02-배수공_02-배수공_송방사거리도로변경내역서" xfId="42615"/>
    <cellStyle name="콤_수량산출서(수정)_02-배수공_02-배수공_송방사거리도로변경내역서 2" xfId="42616"/>
    <cellStyle name="콤_수량산출서(수정)_02-배수공_02-배수공_우수공" xfId="42617"/>
    <cellStyle name="콤_수량산출서(수정)_02-배수공_02-배수공_우수공 2" xfId="42618"/>
    <cellStyle name="콤_수량산출서(수정)_02-배수공_02-배수공_장지택지수량산출서(시설물관련)" xfId="2805"/>
    <cellStyle name="콤_수량산출서(수정)_02-배수공_02-배수공_장지택지수량산출서(시설물관련)_01.수량산출" xfId="2806"/>
    <cellStyle name="콤_수량산출서(수정)_02-배수공_02-배수공_토공" xfId="42619"/>
    <cellStyle name="콤_수량산출서(수정)_02-배수공_02-배수공_토공 2" xfId="42620"/>
    <cellStyle name="콤_수량산출서(수정)_02-배수공_02-배수공_토공_02토공" xfId="42621"/>
    <cellStyle name="콤_수량산출서(수정)_02-배수공_02-배수공_토공_02토공 2" xfId="42622"/>
    <cellStyle name="콤_수량산출서(수정)_02-배수공_02-배수공_토공_포장공" xfId="42623"/>
    <cellStyle name="콤_수량산출서(수정)_02-배수공_02-배수공_토공_포장공 2" xfId="42624"/>
    <cellStyle name="콤_수량산출서(수정)_02-배수공_02-배수공_토공_포장공(삼양선)" xfId="42625"/>
    <cellStyle name="콤_수량산출서(수정)_02-배수공_02-배수공_토공_포장공(삼양선) 2" xfId="42626"/>
    <cellStyle name="콤_수량산출서(수정)_02-배수공_02-배수공_토공_포장공(최종)" xfId="42627"/>
    <cellStyle name="콤_수량산출서(수정)_02-배수공_02-배수공_토공_포장공(최종) 2" xfId="42628"/>
    <cellStyle name="콤_수량산출서(수정)_02-배수공_02-배수공_토공_포장단위" xfId="42629"/>
    <cellStyle name="콤_수량산출서(수정)_02-배수공_02-배수공_토공_포장단위 2" xfId="42630"/>
    <cellStyle name="콤_수량산출서(수정)_02-배수공_02-배수공_포장공" xfId="42631"/>
    <cellStyle name="콤_수량산출서(수정)_02-배수공_02-배수공_포장공 2" xfId="42632"/>
    <cellStyle name="콤_수량산출서(수정)_02-배수공_02-배수공_포장공(최종)" xfId="42633"/>
    <cellStyle name="콤_수량산출서(수정)_02-배수공_02-배수공_포장공(최종) 2" xfId="42634"/>
    <cellStyle name="콤_수량산출서(수정)_02-배수공_02-배수공_포장공(최종)_포장공" xfId="42635"/>
    <cellStyle name="콤_수량산출서(수정)_02-배수공_02-배수공_포장공(최종)_포장공 2" xfId="42636"/>
    <cellStyle name="콤_수량산출서(수정)_02-배수공_02-배수공_포장공(최종)_포장공(삼양선)" xfId="42637"/>
    <cellStyle name="콤_수량산출서(수정)_02-배수공_02-배수공_포장공(최종)_포장공(삼양선) 2" xfId="42638"/>
    <cellStyle name="콤_수량산출서(수정)_02-배수공_02-배수공_포장공(최종)_포장단위" xfId="42639"/>
    <cellStyle name="콤_수량산출서(수정)_02-배수공_02-배수공_포장공(최종)_포장단위 2" xfId="42640"/>
    <cellStyle name="콤_수량산출서(수정)_02-배수공_02-배수공_하천" xfId="42641"/>
    <cellStyle name="콤_수량산출서(수정)_02-배수공_02-배수공_하천 2" xfId="42642"/>
    <cellStyle name="콤_수량산출서(수정)_02-배수공_02-배수공_하천_부대공" xfId="42643"/>
    <cellStyle name="콤_수량산출서(수정)_02-배수공_02-배수공_하천_부대공 2" xfId="42644"/>
    <cellStyle name="콤_수량산출서(수정)_02-배수공_02-배수공_하천_포장공" xfId="42645"/>
    <cellStyle name="콤_수량산출서(수정)_02-배수공_02-배수공_하천_포장공 2" xfId="42646"/>
    <cellStyle name="콤_수량산출서(수정)_02-배수공_02토공" xfId="42647"/>
    <cellStyle name="콤_수량산출서(수정)_02-배수공_02토공 2" xfId="42648"/>
    <cellStyle name="콤_수량산출서(수정)_02-배수공_03-1.맨호공" xfId="42649"/>
    <cellStyle name="콤_수량산출서(수정)_02-배수공_03-1.맨호공 2" xfId="42650"/>
    <cellStyle name="콤_수량산출서(수정)_02-배수공_03-2.맨홀공제수량" xfId="42651"/>
    <cellStyle name="콤_수량산출서(수정)_02-배수공_03-2.맨홀공제수량 2" xfId="42652"/>
    <cellStyle name="콤_수량산출서(수정)_02-배수공_04맨홀공" xfId="42653"/>
    <cellStyle name="콤_수량산출서(수정)_02-배수공_04맨홀공 2" xfId="42654"/>
    <cellStyle name="콤_수량산출서(수정)_02-배수공_2.16. 맨호공" xfId="42655"/>
    <cellStyle name="콤_수량산출서(수정)_02-배수공_2.16. 맨호공 2" xfId="42656"/>
    <cellStyle name="콤_수량산출서(수정)_02-배수공_3.15 맨홀공" xfId="42657"/>
    <cellStyle name="콤_수량산출서(수정)_02-배수공_3.15 맨홀공 2" xfId="42658"/>
    <cellStyle name="콤_수량산출서(수정)_02-배수공_3.16 맨홀공" xfId="42659"/>
    <cellStyle name="콤_수량산출서(수정)_02-배수공_3.16 맨홀공 2" xfId="42660"/>
    <cellStyle name="콤_수량산출서(수정)_02-배수공_5) 맨홀공" xfId="42661"/>
    <cellStyle name="콤_수량산출서(수정)_02-배수공_5) 맨홀공 2" xfId="42662"/>
    <cellStyle name="콤_수량산출서(수정)_02-배수공_가평조서" xfId="42663"/>
    <cellStyle name="콤_수량산출서(수정)_02-배수공_가평조서 2" xfId="42664"/>
    <cellStyle name="콤_수량산출서(수정)_02-배수공_가평조서_02토공" xfId="42665"/>
    <cellStyle name="콤_수량산출서(수정)_02-배수공_가평조서_02토공 2" xfId="42666"/>
    <cellStyle name="콤_수량산출서(수정)_02-배수공_가평조서_03-1.맨호공" xfId="42667"/>
    <cellStyle name="콤_수량산출서(수정)_02-배수공_가평조서_03-1.맨호공 2" xfId="42668"/>
    <cellStyle name="콤_수량산출서(수정)_02-배수공_가평조서_03-2.맨홀공제수량" xfId="42669"/>
    <cellStyle name="콤_수량산출서(수정)_02-배수공_가평조서_03-2.맨홀공제수량 2" xfId="42670"/>
    <cellStyle name="콤_수량산출서(수정)_02-배수공_가평조서_2.16. 맨호공" xfId="42671"/>
    <cellStyle name="콤_수량산출서(수정)_02-배수공_가평조서_2.16. 맨호공 2" xfId="42672"/>
    <cellStyle name="콤_수량산출서(수정)_02-배수공_가평조서_3.15 맨홀공" xfId="42673"/>
    <cellStyle name="콤_수량산출서(수정)_02-배수공_가평조서_3.15 맨홀공 2" xfId="42674"/>
    <cellStyle name="콤_수량산출서(수정)_02-배수공_가평조서_3.16 맨홀공" xfId="42675"/>
    <cellStyle name="콤_수량산출서(수정)_02-배수공_가평조서_3.16 맨홀공 2" xfId="42676"/>
    <cellStyle name="콤_수량산출서(수정)_02-배수공_가평조서_5) 맨홀공" xfId="42677"/>
    <cellStyle name="콤_수량산출서(수정)_02-배수공_가평조서_5) 맨홀공 2" xfId="42678"/>
    <cellStyle name="콤_수량산출서(수정)_02-배수공_가평조서_부대공" xfId="42679"/>
    <cellStyle name="콤_수량산출서(수정)_02-배수공_가평조서_부대공 2" xfId="42680"/>
    <cellStyle name="콤_수량산출서(수정)_02-배수공_가평조서_포장공" xfId="42681"/>
    <cellStyle name="콤_수량산출서(수정)_02-배수공_가평조서_포장공 2" xfId="42682"/>
    <cellStyle name="콤_수량산출서(수정)_02-배수공_가평조서_포장공(최종)" xfId="42683"/>
    <cellStyle name="콤_수량산출서(수정)_02-배수공_가평조서_포장공(최종) 2" xfId="42684"/>
    <cellStyle name="콤_수량산출서(수정)_02-배수공_가평조서_포장공(최종)_포장공" xfId="42685"/>
    <cellStyle name="콤_수량산출서(수정)_02-배수공_가평조서_포장공(최종)_포장공 2" xfId="42686"/>
    <cellStyle name="콤_수량산출서(수정)_02-배수공_가평조서_포장공(최종)_포장공(삼양선)" xfId="42687"/>
    <cellStyle name="콤_수량산출서(수정)_02-배수공_가평조서_포장공(최종)_포장공(삼양선) 2" xfId="42688"/>
    <cellStyle name="콤_수량산출서(수정)_02-배수공_가평조서_포장공(최종)_포장단위" xfId="42689"/>
    <cellStyle name="콤_수량산출서(수정)_02-배수공_가평조서_포장공(최종)_포장단위 2" xfId="42690"/>
    <cellStyle name="콤_수량산출서(수정)_02-배수공_대학원우수" xfId="42691"/>
    <cellStyle name="콤_수량산출서(수정)_02-배수공_대학원우수 2" xfId="42692"/>
    <cellStyle name="콤_수량산출서(수정)_02-배수공_맨홀공" xfId="42693"/>
    <cellStyle name="콤_수량산출서(수정)_02-배수공_맨홀공 2" xfId="42694"/>
    <cellStyle name="콤_수량산출서(수정)_02-배수공_반중력" xfId="42695"/>
    <cellStyle name="콤_수량산출서(수정)_02-배수공_반중력 2" xfId="42696"/>
    <cellStyle name="콤_수량산출서(수정)_02-배수공_반중력_02토공" xfId="42697"/>
    <cellStyle name="콤_수량산출서(수정)_02-배수공_반중력_02토공 2" xfId="42698"/>
    <cellStyle name="콤_수량산출서(수정)_02-배수공_반중력_03-1.맨호공" xfId="42699"/>
    <cellStyle name="콤_수량산출서(수정)_02-배수공_반중력_03-1.맨호공 2" xfId="42700"/>
    <cellStyle name="콤_수량산출서(수정)_02-배수공_반중력_03-2.맨홀공제수량" xfId="42701"/>
    <cellStyle name="콤_수량산출서(수정)_02-배수공_반중력_03-2.맨홀공제수량 2" xfId="42702"/>
    <cellStyle name="콤_수량산출서(수정)_02-배수공_반중력_04맨홀공" xfId="42703"/>
    <cellStyle name="콤_수량산출서(수정)_02-배수공_반중력_04맨홀공 2" xfId="42704"/>
    <cellStyle name="콤_수량산출서(수정)_02-배수공_반중력_2.16. 맨호공" xfId="42705"/>
    <cellStyle name="콤_수량산출서(수정)_02-배수공_반중력_2.16. 맨호공 2" xfId="42706"/>
    <cellStyle name="콤_수량산출서(수정)_02-배수공_반중력_3.15 맨홀공" xfId="42707"/>
    <cellStyle name="콤_수량산출서(수정)_02-배수공_반중력_3.15 맨홀공 2" xfId="42708"/>
    <cellStyle name="콤_수량산출서(수정)_02-배수공_반중력_3.16 맨홀공" xfId="42709"/>
    <cellStyle name="콤_수량산출서(수정)_02-배수공_반중력_3.16 맨홀공 2" xfId="42710"/>
    <cellStyle name="콤_수량산출서(수정)_02-배수공_반중력_5) 맨홀공" xfId="42711"/>
    <cellStyle name="콤_수량산출서(수정)_02-배수공_반중력_5) 맨홀공 2" xfId="42712"/>
    <cellStyle name="콤_수량산출서(수정)_02-배수공_반중력_대학원우수" xfId="42713"/>
    <cellStyle name="콤_수량산출서(수정)_02-배수공_반중력_대학원우수 2" xfId="42714"/>
    <cellStyle name="콤_수량산출서(수정)_02-배수공_반중력_맨홀공" xfId="42715"/>
    <cellStyle name="콤_수량산출서(수정)_02-배수공_반중력_맨홀공 2" xfId="42716"/>
    <cellStyle name="콤_수량산출서(수정)_02-배수공_반중력_부대공" xfId="42717"/>
    <cellStyle name="콤_수량산출서(수정)_02-배수공_반중력_부대공 2" xfId="42718"/>
    <cellStyle name="콤_수량산출서(수정)_02-배수공_반중력_상수오수공" xfId="42719"/>
    <cellStyle name="콤_수량산출서(수정)_02-배수공_반중력_상수오수공 2" xfId="42720"/>
    <cellStyle name="콤_수량산출서(수정)_02-배수공_반중력_송방사거리도로변경내역서" xfId="42721"/>
    <cellStyle name="콤_수량산출서(수정)_02-배수공_반중력_송방사거리도로변경내역서 2" xfId="42722"/>
    <cellStyle name="콤_수량산출서(수정)_02-배수공_반중력_우수공" xfId="42723"/>
    <cellStyle name="콤_수량산출서(수정)_02-배수공_반중력_우수공 2" xfId="42724"/>
    <cellStyle name="콤_수량산출서(수정)_02-배수공_반중력_토공" xfId="42725"/>
    <cellStyle name="콤_수량산출서(수정)_02-배수공_반중력_토공 2" xfId="42726"/>
    <cellStyle name="콤_수량산출서(수정)_02-배수공_반중력_토공_02토공" xfId="42727"/>
    <cellStyle name="콤_수량산출서(수정)_02-배수공_반중력_토공_02토공 2" xfId="42728"/>
    <cellStyle name="콤_수량산출서(수정)_02-배수공_반중력_토공_포장공" xfId="42729"/>
    <cellStyle name="콤_수량산출서(수정)_02-배수공_반중력_토공_포장공 2" xfId="42730"/>
    <cellStyle name="콤_수량산출서(수정)_02-배수공_반중력_토공_포장공(삼양선)" xfId="42731"/>
    <cellStyle name="콤_수량산출서(수정)_02-배수공_반중력_토공_포장공(삼양선) 2" xfId="42732"/>
    <cellStyle name="콤_수량산출서(수정)_02-배수공_반중력_토공_포장공(최종)" xfId="42733"/>
    <cellStyle name="콤_수량산출서(수정)_02-배수공_반중력_토공_포장공(최종) 2" xfId="42734"/>
    <cellStyle name="콤_수량산출서(수정)_02-배수공_반중력_토공_포장단위" xfId="42735"/>
    <cellStyle name="콤_수량산출서(수정)_02-배수공_반중력_토공_포장단위 2" xfId="42736"/>
    <cellStyle name="콤_수량산출서(수정)_02-배수공_반중력_포장공" xfId="42737"/>
    <cellStyle name="콤_수량산출서(수정)_02-배수공_반중력_포장공 2" xfId="42738"/>
    <cellStyle name="콤_수량산출서(수정)_02-배수공_반중력_포장공(최종)" xfId="42739"/>
    <cellStyle name="콤_수량산출서(수정)_02-배수공_반중력_포장공(최종) 2" xfId="42740"/>
    <cellStyle name="콤_수량산출서(수정)_02-배수공_반중력_포장공(최종)_포장공" xfId="42741"/>
    <cellStyle name="콤_수량산출서(수정)_02-배수공_반중력_포장공(최종)_포장공 2" xfId="42742"/>
    <cellStyle name="콤_수량산출서(수정)_02-배수공_반중력_포장공(최종)_포장공(삼양선)" xfId="42743"/>
    <cellStyle name="콤_수량산출서(수정)_02-배수공_반중력_포장공(최종)_포장공(삼양선) 2" xfId="42744"/>
    <cellStyle name="콤_수량산출서(수정)_02-배수공_반중력_포장공(최종)_포장단위" xfId="42745"/>
    <cellStyle name="콤_수량산출서(수정)_02-배수공_반중력_포장공(최종)_포장단위 2" xfId="42746"/>
    <cellStyle name="콤_수량산출서(수정)_02-배수공_반중력_하천" xfId="42747"/>
    <cellStyle name="콤_수량산출서(수정)_02-배수공_반중력_하천 2" xfId="42748"/>
    <cellStyle name="콤_수량산출서(수정)_02-배수공_반중력_하천_부대공" xfId="42749"/>
    <cellStyle name="콤_수량산출서(수정)_02-배수공_반중력_하천_부대공 2" xfId="42750"/>
    <cellStyle name="콤_수량산출서(수정)_02-배수공_반중력_하천_포장공" xfId="42751"/>
    <cellStyle name="콤_수량산출서(수정)_02-배수공_반중력_하천_포장공 2" xfId="42752"/>
    <cellStyle name="콤_수량산출서(수정)_02-배수공_부대공" xfId="42753"/>
    <cellStyle name="콤_수량산출서(수정)_02-배수공_부대공 2" xfId="42754"/>
    <cellStyle name="콤_수량산출서(수정)_02-배수공_상수오수공" xfId="42755"/>
    <cellStyle name="콤_수량산출서(수정)_02-배수공_상수오수공 2" xfId="42756"/>
    <cellStyle name="콤_수량산출서(수정)_02-배수공_송방사거리도로변경내역서" xfId="42757"/>
    <cellStyle name="콤_수량산출서(수정)_02-배수공_송방사거리도로변경내역서 2" xfId="42758"/>
    <cellStyle name="콤_수량산출서(수정)_02-배수공_옹벽" xfId="42759"/>
    <cellStyle name="콤_수량산출서(수정)_02-배수공_옹벽 2" xfId="42760"/>
    <cellStyle name="콤_수량산출서(수정)_02-배수공_옹벽_02토공" xfId="42761"/>
    <cellStyle name="콤_수량산출서(수정)_02-배수공_옹벽_02토공 2" xfId="42762"/>
    <cellStyle name="콤_수량산출서(수정)_02-배수공_옹벽_맨홀공" xfId="42763"/>
    <cellStyle name="콤_수량산출서(수정)_02-배수공_옹벽_맨홀공 2" xfId="42764"/>
    <cellStyle name="콤_수량산출서(수정)_02-배수공_옹벽_부대공" xfId="42765"/>
    <cellStyle name="콤_수량산출서(수정)_02-배수공_옹벽_부대공 2" xfId="42766"/>
    <cellStyle name="콤_수량산출서(수정)_02-배수공_옹벽_상수오수공" xfId="42767"/>
    <cellStyle name="콤_수량산출서(수정)_02-배수공_옹벽_상수오수공 2" xfId="42768"/>
    <cellStyle name="콤_수량산출서(수정)_02-배수공_옹벽_송방사거리도로변경내역서" xfId="42769"/>
    <cellStyle name="콤_수량산출서(수정)_02-배수공_옹벽_송방사거리도로변경내역서 2" xfId="42770"/>
    <cellStyle name="콤_수량산출서(수정)_02-배수공_옹벽_우수공" xfId="42771"/>
    <cellStyle name="콤_수량산출서(수정)_02-배수공_옹벽_우수공 2" xfId="42772"/>
    <cellStyle name="콤_수량산출서(수정)_02-배수공_옹벽_포장공" xfId="42773"/>
    <cellStyle name="콤_수량산출서(수정)_02-배수공_옹벽_포장공 2" xfId="42774"/>
    <cellStyle name="콤_수량산출서(수정)_02-배수공_옹벽_포장공(최종)" xfId="42775"/>
    <cellStyle name="콤_수량산출서(수정)_02-배수공_옹벽_포장공(최종) 2" xfId="42776"/>
    <cellStyle name="콤_수량산출서(수정)_02-배수공_옹벽_포장공(최종)_포장공" xfId="42777"/>
    <cellStyle name="콤_수량산출서(수정)_02-배수공_옹벽_포장공(최종)_포장공 2" xfId="42778"/>
    <cellStyle name="콤_수량산출서(수정)_02-배수공_옹벽_포장공(최종)_포장공(삼양선)" xfId="42779"/>
    <cellStyle name="콤_수량산출서(수정)_02-배수공_옹벽_포장공(최종)_포장공(삼양선) 2" xfId="42780"/>
    <cellStyle name="콤_수량산출서(수정)_02-배수공_옹벽_포장공(최종)_포장단위" xfId="42781"/>
    <cellStyle name="콤_수량산출서(수정)_02-배수공_옹벽_포장공(최종)_포장단위 2" xfId="42782"/>
    <cellStyle name="콤_수량산출서(수정)_02-배수공_옹벽_하천" xfId="42783"/>
    <cellStyle name="콤_수량산출서(수정)_02-배수공_옹벽_하천 2" xfId="42784"/>
    <cellStyle name="콤_수량산출서(수정)_02-배수공_옹벽_하천_부대공" xfId="42785"/>
    <cellStyle name="콤_수량산출서(수정)_02-배수공_옹벽_하천_부대공 2" xfId="42786"/>
    <cellStyle name="콤_수량산출서(수정)_02-배수공_옹벽_하천_포장공" xfId="42787"/>
    <cellStyle name="콤_수량산출서(수정)_02-배수공_옹벽_하천_포장공 2" xfId="42788"/>
    <cellStyle name="콤_수량산출서(수정)_02-배수공_우수공" xfId="42789"/>
    <cellStyle name="콤_수량산출서(수정)_02-배수공_우수공 2" xfId="42790"/>
    <cellStyle name="콤_수량산출서(수정)_02-배수공_장지택지수량산출서(시설물관련)" xfId="2807"/>
    <cellStyle name="콤_수량산출서(수정)_02-배수공_장지택지수량산출서(시설물관련)_01.수량산출" xfId="2808"/>
    <cellStyle name="콤_수량산출서(수정)_02-배수공_토공" xfId="42791"/>
    <cellStyle name="콤_수량산출서(수정)_02-배수공_토공 2" xfId="42792"/>
    <cellStyle name="콤_수량산출서(수정)_02-배수공_토공_02토공" xfId="42793"/>
    <cellStyle name="콤_수량산출서(수정)_02-배수공_토공_02토공 2" xfId="42794"/>
    <cellStyle name="콤_수량산출서(수정)_02-배수공_토공_포장공" xfId="42795"/>
    <cellStyle name="콤_수량산출서(수정)_02-배수공_토공_포장공 2" xfId="42796"/>
    <cellStyle name="콤_수량산출서(수정)_02-배수공_토공_포장공(삼양선)" xfId="42797"/>
    <cellStyle name="콤_수량산출서(수정)_02-배수공_토공_포장공(삼양선) 2" xfId="42798"/>
    <cellStyle name="콤_수량산출서(수정)_02-배수공_토공_포장공(최종)" xfId="42799"/>
    <cellStyle name="콤_수량산출서(수정)_02-배수공_토공_포장공(최종) 2" xfId="42800"/>
    <cellStyle name="콤_수량산출서(수정)_02-배수공_토공_포장단위" xfId="42801"/>
    <cellStyle name="콤_수량산출서(수정)_02-배수공_토공_포장단위 2" xfId="42802"/>
    <cellStyle name="콤_수량산출서(수정)_02-배수공_포장공" xfId="42803"/>
    <cellStyle name="콤_수량산출서(수정)_02-배수공_포장공 2" xfId="42804"/>
    <cellStyle name="콤_수량산출서(수정)_02-배수공_포장공(최종)" xfId="42805"/>
    <cellStyle name="콤_수량산출서(수정)_02-배수공_포장공(최종) 2" xfId="42806"/>
    <cellStyle name="콤_수량산출서(수정)_02-배수공_포장공(최종)_포장공" xfId="42807"/>
    <cellStyle name="콤_수량산출서(수정)_02-배수공_포장공(최종)_포장공 2" xfId="42808"/>
    <cellStyle name="콤_수량산출서(수정)_02-배수공_포장공(최종)_포장공(삼양선)" xfId="42809"/>
    <cellStyle name="콤_수량산출서(수정)_02-배수공_포장공(최종)_포장공(삼양선) 2" xfId="42810"/>
    <cellStyle name="콤_수량산출서(수정)_02-배수공_포장공(최종)_포장단위" xfId="42811"/>
    <cellStyle name="콤_수량산출서(수정)_02-배수공_포장공(최종)_포장단위 2" xfId="42812"/>
    <cellStyle name="콤_수량산출서(수정)_02-배수공_포장조서" xfId="42813"/>
    <cellStyle name="콤_수량산출서(수정)_02-배수공_포장조서 2" xfId="42814"/>
    <cellStyle name="콤_수량산출서(수정)_02-배수공_포장조서_02토공" xfId="42815"/>
    <cellStyle name="콤_수량산출서(수정)_02-배수공_포장조서_02토공 2" xfId="42816"/>
    <cellStyle name="콤_수량산출서(수정)_02-배수공_포장조서_03-1.맨호공" xfId="42817"/>
    <cellStyle name="콤_수량산출서(수정)_02-배수공_포장조서_03-1.맨호공 2" xfId="42818"/>
    <cellStyle name="콤_수량산출서(수정)_02-배수공_포장조서_03-2.맨홀공제수량" xfId="42819"/>
    <cellStyle name="콤_수량산출서(수정)_02-배수공_포장조서_03-2.맨홀공제수량 2" xfId="42820"/>
    <cellStyle name="콤_수량산출서(수정)_02-배수공_포장조서_2.16. 맨호공" xfId="42821"/>
    <cellStyle name="콤_수량산출서(수정)_02-배수공_포장조서_2.16. 맨호공 2" xfId="42822"/>
    <cellStyle name="콤_수량산출서(수정)_02-배수공_포장조서_3.15 맨홀공" xfId="42823"/>
    <cellStyle name="콤_수량산출서(수정)_02-배수공_포장조서_3.15 맨홀공 2" xfId="42824"/>
    <cellStyle name="콤_수량산출서(수정)_02-배수공_포장조서_3.16 맨홀공" xfId="42825"/>
    <cellStyle name="콤_수량산출서(수정)_02-배수공_포장조서_3.16 맨홀공 2" xfId="42826"/>
    <cellStyle name="콤_수량산출서(수정)_02-배수공_포장조서_5) 맨홀공" xfId="42827"/>
    <cellStyle name="콤_수량산출서(수정)_02-배수공_포장조서_5) 맨홀공 2" xfId="42828"/>
    <cellStyle name="콤_수량산출서(수정)_02-배수공_포장조서_부대공" xfId="42829"/>
    <cellStyle name="콤_수량산출서(수정)_02-배수공_포장조서_부대공 2" xfId="42830"/>
    <cellStyle name="콤_수량산출서(수정)_02-배수공_포장조서_포장공" xfId="42831"/>
    <cellStyle name="콤_수량산출서(수정)_02-배수공_포장조서_포장공 2" xfId="42832"/>
    <cellStyle name="콤_수량산출서(수정)_02-배수공_포장조서_포장공(최종)" xfId="42833"/>
    <cellStyle name="콤_수량산출서(수정)_02-배수공_포장조서_포장공(최종) 2" xfId="42834"/>
    <cellStyle name="콤_수량산출서(수정)_02-배수공_포장조서_포장공(최종)_포장공" xfId="42835"/>
    <cellStyle name="콤_수량산출서(수정)_02-배수공_포장조서_포장공(최종)_포장공 2" xfId="42836"/>
    <cellStyle name="콤_수량산출서(수정)_02-배수공_포장조서_포장공(최종)_포장공(삼양선)" xfId="42837"/>
    <cellStyle name="콤_수량산출서(수정)_02-배수공_포장조서_포장공(최종)_포장공(삼양선) 2" xfId="42838"/>
    <cellStyle name="콤_수량산출서(수정)_02-배수공_포장조서_포장공(최종)_포장단위" xfId="42839"/>
    <cellStyle name="콤_수량산출서(수정)_02-배수공_포장조서_포장공(최종)_포장단위 2" xfId="42840"/>
    <cellStyle name="콤_수량산출서(수정)_02-배수공_하천" xfId="42841"/>
    <cellStyle name="콤_수량산출서(수정)_02-배수공_하천 2" xfId="42842"/>
    <cellStyle name="콤_수량산출서(수정)_02-배수공_하천_부대공" xfId="42843"/>
    <cellStyle name="콤_수량산출서(수정)_02-배수공_하천_부대공 2" xfId="42844"/>
    <cellStyle name="콤_수량산출서(수정)_02-배수공_하천_포장공" xfId="42845"/>
    <cellStyle name="콤_수량산출서(수정)_02-배수공_하천_포장공 2" xfId="42846"/>
    <cellStyle name="콤_수량산출서(수정)_02토공" xfId="42847"/>
    <cellStyle name="콤_수량산출서(수정)_02토공 2" xfId="42848"/>
    <cellStyle name="콤_수량산출서(수정)_03-1.맨호공" xfId="42849"/>
    <cellStyle name="콤_수량산출서(수정)_03-1.맨호공 2" xfId="42850"/>
    <cellStyle name="콤_수량산출서(수정)_03-2.맨홀공제수량" xfId="42851"/>
    <cellStyle name="콤_수량산출서(수정)_03-2.맨홀공제수량 2" xfId="42852"/>
    <cellStyle name="콤_수량산출서(수정)_04맨홀공" xfId="42853"/>
    <cellStyle name="콤_수량산출서(수정)_04맨홀공 2" xfId="42854"/>
    <cellStyle name="콤_수량산출서(수정)_04-포장공_02-배수공" xfId="2809"/>
    <cellStyle name="콤_수량산출서(수정)_04-포장공_02-배수공 2" xfId="42855"/>
    <cellStyle name="콤_수량산출서(수정)_04-포장공_02-배수공_01.수량산출" xfId="2810"/>
    <cellStyle name="콤_수량산출서(수정)_04-포장공_02-배수공_02토공" xfId="42856"/>
    <cellStyle name="콤_수량산출서(수정)_04-포장공_02-배수공_02토공 2" xfId="42857"/>
    <cellStyle name="콤_수량산출서(수정)_04-포장공_02-배수공_03-1.맨호공" xfId="42858"/>
    <cellStyle name="콤_수량산출서(수정)_04-포장공_02-배수공_03-1.맨호공 2" xfId="42859"/>
    <cellStyle name="콤_수량산출서(수정)_04-포장공_02-배수공_03-2.맨홀공제수량" xfId="42860"/>
    <cellStyle name="콤_수량산출서(수정)_04-포장공_02-배수공_03-2.맨홀공제수량 2" xfId="42861"/>
    <cellStyle name="콤_수량산출서(수정)_04-포장공_02-배수공_04맨홀공" xfId="42862"/>
    <cellStyle name="콤_수량산출서(수정)_04-포장공_02-배수공_04맨홀공 2" xfId="42863"/>
    <cellStyle name="콤_수량산출서(수정)_04-포장공_02-배수공_2.16. 맨호공" xfId="42864"/>
    <cellStyle name="콤_수량산출서(수정)_04-포장공_02-배수공_2.16. 맨호공 2" xfId="42865"/>
    <cellStyle name="콤_수량산출서(수정)_04-포장공_02-배수공_3.15 맨홀공" xfId="42866"/>
    <cellStyle name="콤_수량산출서(수정)_04-포장공_02-배수공_3.15 맨홀공 2" xfId="42867"/>
    <cellStyle name="콤_수량산출서(수정)_04-포장공_02-배수공_3.16 맨홀공" xfId="42868"/>
    <cellStyle name="콤_수량산출서(수정)_04-포장공_02-배수공_3.16 맨홀공 2" xfId="42869"/>
    <cellStyle name="콤_수량산출서(수정)_04-포장공_02-배수공_5) 맨홀공" xfId="42870"/>
    <cellStyle name="콤_수량산출서(수정)_04-포장공_02-배수공_5) 맨홀공 2" xfId="42871"/>
    <cellStyle name="콤_수량산출서(수정)_04-포장공_02-배수공_대학원우수" xfId="42872"/>
    <cellStyle name="콤_수량산출서(수정)_04-포장공_02-배수공_대학원우수 2" xfId="42873"/>
    <cellStyle name="콤_수량산출서(수정)_04-포장공_02-배수공_맨홀공" xfId="42874"/>
    <cellStyle name="콤_수량산출서(수정)_04-포장공_02-배수공_맨홀공 2" xfId="42875"/>
    <cellStyle name="콤_수량산출서(수정)_04-포장공_02-배수공_부대공" xfId="42876"/>
    <cellStyle name="콤_수량산출서(수정)_04-포장공_02-배수공_부대공 2" xfId="42877"/>
    <cellStyle name="콤_수량산출서(수정)_04-포장공_02-배수공_상수오수공" xfId="42878"/>
    <cellStyle name="콤_수량산출서(수정)_04-포장공_02-배수공_상수오수공 2" xfId="42879"/>
    <cellStyle name="콤_수량산출서(수정)_04-포장공_02-배수공_송방사거리도로변경내역서" xfId="42880"/>
    <cellStyle name="콤_수량산출서(수정)_04-포장공_02-배수공_송방사거리도로변경내역서 2" xfId="42881"/>
    <cellStyle name="콤_수량산출서(수정)_04-포장공_02-배수공_우수공" xfId="42882"/>
    <cellStyle name="콤_수량산출서(수정)_04-포장공_02-배수공_우수공 2" xfId="42883"/>
    <cellStyle name="콤_수량산출서(수정)_04-포장공_02-배수공_장지택지수량산출서(시설물관련)" xfId="2811"/>
    <cellStyle name="콤_수량산출서(수정)_04-포장공_02-배수공_장지택지수량산출서(시설물관련)_01.수량산출" xfId="2812"/>
    <cellStyle name="콤_수량산출서(수정)_04-포장공_02-배수공_토공" xfId="42884"/>
    <cellStyle name="콤_수량산출서(수정)_04-포장공_02-배수공_토공 2" xfId="42885"/>
    <cellStyle name="콤_수량산출서(수정)_04-포장공_02-배수공_토공_02토공" xfId="42886"/>
    <cellStyle name="콤_수량산출서(수정)_04-포장공_02-배수공_토공_02토공 2" xfId="42887"/>
    <cellStyle name="콤_수량산출서(수정)_04-포장공_02-배수공_토공_포장공" xfId="42888"/>
    <cellStyle name="콤_수량산출서(수정)_04-포장공_02-배수공_토공_포장공 2" xfId="42889"/>
    <cellStyle name="콤_수량산출서(수정)_04-포장공_02-배수공_토공_포장공(삼양선)" xfId="42890"/>
    <cellStyle name="콤_수량산출서(수정)_04-포장공_02-배수공_토공_포장공(삼양선) 2" xfId="42891"/>
    <cellStyle name="콤_수량산출서(수정)_04-포장공_02-배수공_토공_포장공(최종)" xfId="42892"/>
    <cellStyle name="콤_수량산출서(수정)_04-포장공_02-배수공_토공_포장공(최종) 2" xfId="42893"/>
    <cellStyle name="콤_수량산출서(수정)_04-포장공_02-배수공_토공_포장단위" xfId="42894"/>
    <cellStyle name="콤_수량산출서(수정)_04-포장공_02-배수공_토공_포장단위 2" xfId="42895"/>
    <cellStyle name="콤_수량산출서(수정)_04-포장공_02-배수공_포장공" xfId="42896"/>
    <cellStyle name="콤_수량산출서(수정)_04-포장공_02-배수공_포장공 2" xfId="42897"/>
    <cellStyle name="콤_수량산출서(수정)_04-포장공_02-배수공_포장공(최종)" xfId="42898"/>
    <cellStyle name="콤_수량산출서(수정)_04-포장공_02-배수공_포장공(최종) 2" xfId="42899"/>
    <cellStyle name="콤_수량산출서(수정)_04-포장공_02-배수공_포장공(최종)_포장공" xfId="42900"/>
    <cellStyle name="콤_수량산출서(수정)_04-포장공_02-배수공_포장공(최종)_포장공 2" xfId="42901"/>
    <cellStyle name="콤_수량산출서(수정)_04-포장공_02-배수공_포장공(최종)_포장공(삼양선)" xfId="42902"/>
    <cellStyle name="콤_수량산출서(수정)_04-포장공_02-배수공_포장공(최종)_포장공(삼양선) 2" xfId="42903"/>
    <cellStyle name="콤_수량산출서(수정)_04-포장공_02-배수공_포장공(최종)_포장단위" xfId="42904"/>
    <cellStyle name="콤_수량산출서(수정)_04-포장공_02-배수공_포장공(최종)_포장단위 2" xfId="42905"/>
    <cellStyle name="콤_수량산출서(수정)_04-포장공_02-배수공_하천" xfId="42906"/>
    <cellStyle name="콤_수량산출서(수정)_04-포장공_02-배수공_하천 2" xfId="42907"/>
    <cellStyle name="콤_수량산출서(수정)_04-포장공_02-배수공_하천_부대공" xfId="42908"/>
    <cellStyle name="콤_수량산출서(수정)_04-포장공_02-배수공_하천_부대공 2" xfId="42909"/>
    <cellStyle name="콤_수량산출서(수정)_04-포장공_02-배수공_하천_포장공" xfId="42910"/>
    <cellStyle name="콤_수량산출서(수정)_04-포장공_02-배수공_하천_포장공 2" xfId="42911"/>
    <cellStyle name="콤_수량산출서(수정)_06-부대공_02-배수공" xfId="2813"/>
    <cellStyle name="콤_수량산출서(수정)_06-부대공_02-배수공 2" xfId="42912"/>
    <cellStyle name="콤_수량산출서(수정)_06-부대공_02-배수공_01.수량산출" xfId="2814"/>
    <cellStyle name="콤_수량산출서(수정)_06-부대공_02-배수공_02토공" xfId="42913"/>
    <cellStyle name="콤_수량산출서(수정)_06-부대공_02-배수공_02토공 2" xfId="42914"/>
    <cellStyle name="콤_수량산출서(수정)_06-부대공_02-배수공_03-1.맨호공" xfId="42915"/>
    <cellStyle name="콤_수량산출서(수정)_06-부대공_02-배수공_03-1.맨호공 2" xfId="42916"/>
    <cellStyle name="콤_수량산출서(수정)_06-부대공_02-배수공_03-2.맨홀공제수량" xfId="42917"/>
    <cellStyle name="콤_수량산출서(수정)_06-부대공_02-배수공_03-2.맨홀공제수량 2" xfId="42918"/>
    <cellStyle name="콤_수량산출서(수정)_06-부대공_02-배수공_04맨홀공" xfId="42919"/>
    <cellStyle name="콤_수량산출서(수정)_06-부대공_02-배수공_04맨홀공 2" xfId="42920"/>
    <cellStyle name="콤_수량산출서(수정)_06-부대공_02-배수공_2.16. 맨호공" xfId="42921"/>
    <cellStyle name="콤_수량산출서(수정)_06-부대공_02-배수공_2.16. 맨호공 2" xfId="42922"/>
    <cellStyle name="콤_수량산출서(수정)_06-부대공_02-배수공_3.15 맨홀공" xfId="42923"/>
    <cellStyle name="콤_수량산출서(수정)_06-부대공_02-배수공_3.15 맨홀공 2" xfId="42924"/>
    <cellStyle name="콤_수량산출서(수정)_06-부대공_02-배수공_3.16 맨홀공" xfId="42925"/>
    <cellStyle name="콤_수량산출서(수정)_06-부대공_02-배수공_3.16 맨홀공 2" xfId="42926"/>
    <cellStyle name="콤_수량산출서(수정)_06-부대공_02-배수공_5) 맨홀공" xfId="42927"/>
    <cellStyle name="콤_수량산출서(수정)_06-부대공_02-배수공_5) 맨홀공 2" xfId="42928"/>
    <cellStyle name="콤_수량산출서(수정)_06-부대공_02-배수공_대학원우수" xfId="42929"/>
    <cellStyle name="콤_수량산출서(수정)_06-부대공_02-배수공_대학원우수 2" xfId="42930"/>
    <cellStyle name="콤_수량산출서(수정)_06-부대공_02-배수공_맨홀공" xfId="42931"/>
    <cellStyle name="콤_수량산출서(수정)_06-부대공_02-배수공_맨홀공 2" xfId="42932"/>
    <cellStyle name="콤_수량산출서(수정)_06-부대공_02-배수공_부대공" xfId="42933"/>
    <cellStyle name="콤_수량산출서(수정)_06-부대공_02-배수공_부대공 2" xfId="42934"/>
    <cellStyle name="콤_수량산출서(수정)_06-부대공_02-배수공_상수오수공" xfId="42935"/>
    <cellStyle name="콤_수량산출서(수정)_06-부대공_02-배수공_상수오수공 2" xfId="42936"/>
    <cellStyle name="콤_수량산출서(수정)_06-부대공_02-배수공_송방사거리도로변경내역서" xfId="42937"/>
    <cellStyle name="콤_수량산출서(수정)_06-부대공_02-배수공_송방사거리도로변경내역서 2" xfId="42938"/>
    <cellStyle name="콤_수량산출서(수정)_06-부대공_02-배수공_우수공" xfId="42939"/>
    <cellStyle name="콤_수량산출서(수정)_06-부대공_02-배수공_우수공 2" xfId="42940"/>
    <cellStyle name="콤_수량산출서(수정)_06-부대공_02-배수공_장지택지수량산출서(시설물관련)" xfId="2815"/>
    <cellStyle name="콤_수량산출서(수정)_06-부대공_02-배수공_장지택지수량산출서(시설물관련)_01.수량산출" xfId="2816"/>
    <cellStyle name="콤_수량산출서(수정)_06-부대공_02-배수공_토공" xfId="42941"/>
    <cellStyle name="콤_수량산출서(수정)_06-부대공_02-배수공_토공 2" xfId="42942"/>
    <cellStyle name="콤_수량산출서(수정)_06-부대공_02-배수공_토공_02토공" xfId="42943"/>
    <cellStyle name="콤_수량산출서(수정)_06-부대공_02-배수공_토공_02토공 2" xfId="42944"/>
    <cellStyle name="콤_수량산출서(수정)_06-부대공_02-배수공_토공_포장공" xfId="42945"/>
    <cellStyle name="콤_수량산출서(수정)_06-부대공_02-배수공_토공_포장공 2" xfId="42946"/>
    <cellStyle name="콤_수량산출서(수정)_06-부대공_02-배수공_토공_포장공(삼양선)" xfId="42947"/>
    <cellStyle name="콤_수량산출서(수정)_06-부대공_02-배수공_토공_포장공(삼양선) 2" xfId="42948"/>
    <cellStyle name="콤_수량산출서(수정)_06-부대공_02-배수공_토공_포장공(최종)" xfId="42949"/>
    <cellStyle name="콤_수량산출서(수정)_06-부대공_02-배수공_토공_포장공(최종) 2" xfId="42950"/>
    <cellStyle name="콤_수량산출서(수정)_06-부대공_02-배수공_토공_포장단위" xfId="42951"/>
    <cellStyle name="콤_수량산출서(수정)_06-부대공_02-배수공_토공_포장단위 2" xfId="42952"/>
    <cellStyle name="콤_수량산출서(수정)_06-부대공_02-배수공_포장공" xfId="42953"/>
    <cellStyle name="콤_수량산출서(수정)_06-부대공_02-배수공_포장공 2" xfId="42954"/>
    <cellStyle name="콤_수량산출서(수정)_06-부대공_02-배수공_포장공(최종)" xfId="42955"/>
    <cellStyle name="콤_수량산출서(수정)_06-부대공_02-배수공_포장공(최종) 2" xfId="42956"/>
    <cellStyle name="콤_수량산출서(수정)_06-부대공_02-배수공_포장공(최종)_포장공" xfId="42957"/>
    <cellStyle name="콤_수량산출서(수정)_06-부대공_02-배수공_포장공(최종)_포장공 2" xfId="42958"/>
    <cellStyle name="콤_수량산출서(수정)_06-부대공_02-배수공_포장공(최종)_포장공(삼양선)" xfId="42959"/>
    <cellStyle name="콤_수량산출서(수정)_06-부대공_02-배수공_포장공(최종)_포장공(삼양선) 2" xfId="42960"/>
    <cellStyle name="콤_수량산출서(수정)_06-부대공_02-배수공_포장공(최종)_포장단위" xfId="42961"/>
    <cellStyle name="콤_수량산출서(수정)_06-부대공_02-배수공_포장공(최종)_포장단위 2" xfId="42962"/>
    <cellStyle name="콤_수량산출서(수정)_06-부대공_02-배수공_하천" xfId="42963"/>
    <cellStyle name="콤_수량산출서(수정)_06-부대공_02-배수공_하천 2" xfId="42964"/>
    <cellStyle name="콤_수량산출서(수정)_06-부대공_02-배수공_하천_부대공" xfId="42965"/>
    <cellStyle name="콤_수량산출서(수정)_06-부대공_02-배수공_하천_부대공 2" xfId="42966"/>
    <cellStyle name="콤_수량산출서(수정)_06-부대공_02-배수공_하천_포장공" xfId="42967"/>
    <cellStyle name="콤_수량산출서(수정)_06-부대공_02-배수공_하천_포장공 2" xfId="42968"/>
    <cellStyle name="콤_수량산출서(수정)_2.16. 맨호공" xfId="42969"/>
    <cellStyle name="콤_수량산출서(수정)_2.16. 맨호공 2" xfId="42970"/>
    <cellStyle name="콤_수량산출서(수정)_3.15 맨홀공" xfId="42971"/>
    <cellStyle name="콤_수량산출서(수정)_3.15 맨홀공 2" xfId="42972"/>
    <cellStyle name="콤_수량산출서(수정)_3.16 맨홀공" xfId="42973"/>
    <cellStyle name="콤_수량산출서(수정)_3.16 맨홀공 2" xfId="42974"/>
    <cellStyle name="콤_수량산출서(수정)_5) 맨홀공" xfId="42975"/>
    <cellStyle name="콤_수량산출서(수정)_5) 맨홀공 2" xfId="42976"/>
    <cellStyle name="콤_수량산출서(수정)_대학원우수" xfId="42977"/>
    <cellStyle name="콤_수량산출서(수정)_대학원우수 2" xfId="42978"/>
    <cellStyle name="콤_수량산출서(수정)_맨홀공" xfId="42979"/>
    <cellStyle name="콤_수량산출서(수정)_맨홀공 2" xfId="42980"/>
    <cellStyle name="콤_수량산출서(수정)_부대공" xfId="42981"/>
    <cellStyle name="콤_수량산출서(수정)_부대공 2" xfId="42982"/>
    <cellStyle name="콤_수량산출서(수정)_상수오수공" xfId="42983"/>
    <cellStyle name="콤_수량산출서(수정)_상수오수공 2" xfId="42984"/>
    <cellStyle name="콤_수량산출서(수정)_송방사거리도로변경내역서" xfId="42985"/>
    <cellStyle name="콤_수량산출서(수정)_송방사거리도로변경내역서 2" xfId="42986"/>
    <cellStyle name="콤_수량산출서(수정)_오수공" xfId="42987"/>
    <cellStyle name="콤_수량산출서(수정)_오수공 2" xfId="42988"/>
    <cellStyle name="콤_수량산출서(수정)_오수공_02토공" xfId="42989"/>
    <cellStyle name="콤_수량산출서(수정)_오수공_02토공 2" xfId="42990"/>
    <cellStyle name="콤_수량산출서(수정)_오수공_03-1.맨호공" xfId="42991"/>
    <cellStyle name="콤_수량산출서(수정)_오수공_03-1.맨호공 2" xfId="42992"/>
    <cellStyle name="콤_수량산출서(수정)_오수공_03-2.맨홀공제수량" xfId="42993"/>
    <cellStyle name="콤_수량산출서(수정)_오수공_03-2.맨홀공제수량 2" xfId="42994"/>
    <cellStyle name="콤_수량산출서(수정)_오수공_04맨홀공" xfId="42995"/>
    <cellStyle name="콤_수량산출서(수정)_오수공_04맨홀공 2" xfId="42996"/>
    <cellStyle name="콤_수량산출서(수정)_오수공_2.16. 맨호공" xfId="42997"/>
    <cellStyle name="콤_수량산출서(수정)_오수공_2.16. 맨호공 2" xfId="42998"/>
    <cellStyle name="콤_수량산출서(수정)_오수공_3.15 맨홀공" xfId="42999"/>
    <cellStyle name="콤_수량산출서(수정)_오수공_3.15 맨홀공 2" xfId="43000"/>
    <cellStyle name="콤_수량산출서(수정)_오수공_3.16 맨홀공" xfId="43001"/>
    <cellStyle name="콤_수량산출서(수정)_오수공_3.16 맨홀공 2" xfId="43002"/>
    <cellStyle name="콤_수량산출서(수정)_오수공_5) 맨홀공" xfId="43003"/>
    <cellStyle name="콤_수량산출서(수정)_오수공_5) 맨홀공 2" xfId="43004"/>
    <cellStyle name="콤_수량산출서(수정)_오수공_부대공" xfId="43005"/>
    <cellStyle name="콤_수량산출서(수정)_오수공_부대공 2" xfId="43006"/>
    <cellStyle name="콤_수량산출서(수정)_오수공_오수공" xfId="43007"/>
    <cellStyle name="콤_수량산출서(수정)_오수공_오수공 2" xfId="43008"/>
    <cellStyle name="콤_수량산출서(수정)_오수공_오수공_02토공" xfId="43009"/>
    <cellStyle name="콤_수량산출서(수정)_오수공_오수공_02토공 2" xfId="43010"/>
    <cellStyle name="콤_수량산출서(수정)_오수공_오수공_03-1.맨호공" xfId="43011"/>
    <cellStyle name="콤_수량산출서(수정)_오수공_오수공_03-1.맨호공 2" xfId="43012"/>
    <cellStyle name="콤_수량산출서(수정)_오수공_오수공_03-2.맨홀공제수량" xfId="43013"/>
    <cellStyle name="콤_수량산출서(수정)_오수공_오수공_03-2.맨홀공제수량 2" xfId="43014"/>
    <cellStyle name="콤_수량산출서(수정)_오수공_오수공_04맨홀공" xfId="43015"/>
    <cellStyle name="콤_수량산출서(수정)_오수공_오수공_04맨홀공 2" xfId="43016"/>
    <cellStyle name="콤_수량산출서(수정)_오수공_오수공_2.16. 맨호공" xfId="43017"/>
    <cellStyle name="콤_수량산출서(수정)_오수공_오수공_2.16. 맨호공 2" xfId="43018"/>
    <cellStyle name="콤_수량산출서(수정)_오수공_오수공_3.15 맨홀공" xfId="43019"/>
    <cellStyle name="콤_수량산출서(수정)_오수공_오수공_3.15 맨홀공 2" xfId="43020"/>
    <cellStyle name="콤_수량산출서(수정)_오수공_오수공_3.16 맨홀공" xfId="43021"/>
    <cellStyle name="콤_수량산출서(수정)_오수공_오수공_3.16 맨홀공 2" xfId="43022"/>
    <cellStyle name="콤_수량산출서(수정)_오수공_오수공_5) 맨홀공" xfId="43023"/>
    <cellStyle name="콤_수량산출서(수정)_오수공_오수공_5) 맨홀공 2" xfId="43024"/>
    <cellStyle name="콤_수량산출서(수정)_오수공_오수공_부대공" xfId="43025"/>
    <cellStyle name="콤_수량산출서(수정)_오수공_오수공_부대공 2" xfId="43026"/>
    <cellStyle name="콤_수량산출서(수정)_오수공_오수공_포장공" xfId="43027"/>
    <cellStyle name="콤_수량산출서(수정)_오수공_오수공_포장공 2" xfId="43028"/>
    <cellStyle name="콤_수량산출서(수정)_오수공_오수공_포장공(최종)" xfId="43029"/>
    <cellStyle name="콤_수량산출서(수정)_오수공_오수공_포장공(최종) 2" xfId="43030"/>
    <cellStyle name="콤_수량산출서(수정)_오수공_오수공_포장공(최종)_포장공" xfId="43031"/>
    <cellStyle name="콤_수량산출서(수정)_오수공_오수공_포장공(최종)_포장공 2" xfId="43032"/>
    <cellStyle name="콤_수량산출서(수정)_오수공_오수공_포장공(최종)_포장공(삼양선)" xfId="43033"/>
    <cellStyle name="콤_수량산출서(수정)_오수공_오수공_포장공(최종)_포장공(삼양선) 2" xfId="43034"/>
    <cellStyle name="콤_수량산출서(수정)_오수공_오수공_포장공(최종)_포장단위" xfId="43035"/>
    <cellStyle name="콤_수량산출서(수정)_오수공_오수공_포장공(최종)_포장단위 2" xfId="43036"/>
    <cellStyle name="콤_수량산출서(수정)_오수공_오수공1" xfId="43037"/>
    <cellStyle name="콤_수량산출서(수정)_오수공_오수공1 2" xfId="43038"/>
    <cellStyle name="콤_수량산출서(수정)_오수공_오수공1_02토공" xfId="43039"/>
    <cellStyle name="콤_수량산출서(수정)_오수공_오수공1_02토공 2" xfId="43040"/>
    <cellStyle name="콤_수량산출서(수정)_오수공_오수공1_03-1.맨호공" xfId="43041"/>
    <cellStyle name="콤_수량산출서(수정)_오수공_오수공1_03-1.맨호공 2" xfId="43042"/>
    <cellStyle name="콤_수량산출서(수정)_오수공_오수공1_03-2.맨홀공제수량" xfId="43043"/>
    <cellStyle name="콤_수량산출서(수정)_오수공_오수공1_03-2.맨홀공제수량 2" xfId="43044"/>
    <cellStyle name="콤_수량산출서(수정)_오수공_오수공1_04맨홀공" xfId="43045"/>
    <cellStyle name="콤_수량산출서(수정)_오수공_오수공1_04맨홀공 2" xfId="43046"/>
    <cellStyle name="콤_수량산출서(수정)_오수공_오수공1_2.16. 맨호공" xfId="43047"/>
    <cellStyle name="콤_수량산출서(수정)_오수공_오수공1_2.16. 맨호공 2" xfId="43048"/>
    <cellStyle name="콤_수량산출서(수정)_오수공_오수공1_3.15 맨홀공" xfId="43049"/>
    <cellStyle name="콤_수량산출서(수정)_오수공_오수공1_3.15 맨홀공 2" xfId="43050"/>
    <cellStyle name="콤_수량산출서(수정)_오수공_오수공1_3.16 맨홀공" xfId="43051"/>
    <cellStyle name="콤_수량산출서(수정)_오수공_오수공1_3.16 맨홀공 2" xfId="43052"/>
    <cellStyle name="콤_수량산출서(수정)_오수공_오수공1_5) 맨홀공" xfId="43053"/>
    <cellStyle name="콤_수량산출서(수정)_오수공_오수공1_5) 맨홀공 2" xfId="43054"/>
    <cellStyle name="콤_수량산출서(수정)_오수공_오수공1_부대공" xfId="43055"/>
    <cellStyle name="콤_수량산출서(수정)_오수공_오수공1_부대공 2" xfId="43056"/>
    <cellStyle name="콤_수량산출서(수정)_오수공_오수공1_포장공" xfId="43057"/>
    <cellStyle name="콤_수량산출서(수정)_오수공_오수공1_포장공 2" xfId="43058"/>
    <cellStyle name="콤_수량산출서(수정)_오수공_오수공1_포장공(최종)" xfId="43059"/>
    <cellStyle name="콤_수량산출서(수정)_오수공_오수공1_포장공(최종) 2" xfId="43060"/>
    <cellStyle name="콤_수량산출서(수정)_오수공_오수공1_포장공(최종)_포장공" xfId="43061"/>
    <cellStyle name="콤_수량산출서(수정)_오수공_오수공1_포장공(최종)_포장공 2" xfId="43062"/>
    <cellStyle name="콤_수량산출서(수정)_오수공_오수공1_포장공(최종)_포장공(삼양선)" xfId="43063"/>
    <cellStyle name="콤_수량산출서(수정)_오수공_오수공1_포장공(최종)_포장공(삼양선) 2" xfId="43064"/>
    <cellStyle name="콤_수량산출서(수정)_오수공_오수공1_포장공(최종)_포장단위" xfId="43065"/>
    <cellStyle name="콤_수량산출서(수정)_오수공_오수공1_포장공(최종)_포장단위 2" xfId="43066"/>
    <cellStyle name="콤_수량산출서(수정)_오수공_포장공" xfId="43067"/>
    <cellStyle name="콤_수량산출서(수정)_오수공_포장공 2" xfId="43068"/>
    <cellStyle name="콤_수량산출서(수정)_오수공_포장공(최종)" xfId="43069"/>
    <cellStyle name="콤_수량산출서(수정)_오수공_포장공(최종) 2" xfId="43070"/>
    <cellStyle name="콤_수량산출서(수정)_오수공_포장공(최종)_포장공" xfId="43071"/>
    <cellStyle name="콤_수량산출서(수정)_오수공_포장공(최종)_포장공 2" xfId="43072"/>
    <cellStyle name="콤_수량산출서(수정)_오수공_포장공(최종)_포장공(삼양선)" xfId="43073"/>
    <cellStyle name="콤_수량산출서(수정)_오수공_포장공(최종)_포장공(삼양선) 2" xfId="43074"/>
    <cellStyle name="콤_수량산출서(수정)_오수공_포장공(최종)_포장단위" xfId="43075"/>
    <cellStyle name="콤_수량산출서(수정)_오수공_포장공(최종)_포장단위 2" xfId="43076"/>
    <cellStyle name="콤_수량산출서(수정)_우수공" xfId="43077"/>
    <cellStyle name="콤_수량산출서(수정)_우수공 2" xfId="43078"/>
    <cellStyle name="콤_수량산출서(수정)_포장공" xfId="43079"/>
    <cellStyle name="콤_수량산출서(수정)_포장공 2" xfId="43080"/>
    <cellStyle name="콤_수량산출서(수정)_포장공(최종)" xfId="43081"/>
    <cellStyle name="콤_수량산출서(수정)_포장공(최종) 2" xfId="43082"/>
    <cellStyle name="콤_수량산출서(수정)_포장공(최종)_포장공" xfId="43083"/>
    <cellStyle name="콤_수량산출서(수정)_포장공(최종)_포장공 2" xfId="43084"/>
    <cellStyle name="콤_수량산출서(수정)_포장공(최종)_포장공(삼양선)" xfId="43085"/>
    <cellStyle name="콤_수량산출서(수정)_포장공(최종)_포장공(삼양선) 2" xfId="43086"/>
    <cellStyle name="콤_수량산출서(수정)_포장공(최종)_포장단위" xfId="43087"/>
    <cellStyle name="콤_수량산출서(수정)_포장공(최종)_포장단위 2" xfId="43088"/>
    <cellStyle name="콤_수량산출서(수정)_하천" xfId="43089"/>
    <cellStyle name="콤_수량산출서(수정)_하천 2" xfId="43090"/>
    <cellStyle name="콤_수량산출서(수정)_하천_부대공" xfId="43091"/>
    <cellStyle name="콤_수량산출서(수정)_하천_부대공 2" xfId="43092"/>
    <cellStyle name="콤_수량산출서(수정)_하천_포장공" xfId="43093"/>
    <cellStyle name="콤_수량산출서(수정)_하천_포장공 2" xfId="43094"/>
    <cellStyle name="콤_수원보훈원내역서" xfId="26129"/>
    <cellStyle name="콤_오수공" xfId="43095"/>
    <cellStyle name="콤_오수공 2" xfId="43096"/>
    <cellStyle name="콤_오수공_02토공" xfId="43097"/>
    <cellStyle name="콤_오수공_02토공 2" xfId="43098"/>
    <cellStyle name="콤_오수공_03-1.맨호공" xfId="43099"/>
    <cellStyle name="콤_오수공_03-1.맨호공 2" xfId="43100"/>
    <cellStyle name="콤_오수공_03-2.맨홀공제수량" xfId="43101"/>
    <cellStyle name="콤_오수공_03-2.맨홀공제수량 2" xfId="43102"/>
    <cellStyle name="콤_오수공_04맨홀공" xfId="43103"/>
    <cellStyle name="콤_오수공_04맨홀공 2" xfId="43104"/>
    <cellStyle name="콤_오수공_2.16. 맨호공" xfId="43105"/>
    <cellStyle name="콤_오수공_2.16. 맨호공 2" xfId="43106"/>
    <cellStyle name="콤_오수공_3.15 맨홀공" xfId="43107"/>
    <cellStyle name="콤_오수공_3.15 맨홀공 2" xfId="43108"/>
    <cellStyle name="콤_오수공_3.16 맨홀공" xfId="43109"/>
    <cellStyle name="콤_오수공_3.16 맨홀공 2" xfId="43110"/>
    <cellStyle name="콤_오수공_5) 맨홀공" xfId="43111"/>
    <cellStyle name="콤_오수공_5) 맨홀공 2" xfId="43112"/>
    <cellStyle name="콤_오수공_부대공" xfId="43113"/>
    <cellStyle name="콤_오수공_부대공 2" xfId="43114"/>
    <cellStyle name="콤_오수공_오수공" xfId="43115"/>
    <cellStyle name="콤_오수공_오수공 2" xfId="43116"/>
    <cellStyle name="콤_오수공_오수공_02토공" xfId="43117"/>
    <cellStyle name="콤_오수공_오수공_02토공 2" xfId="43118"/>
    <cellStyle name="콤_오수공_오수공_03-1.맨호공" xfId="43119"/>
    <cellStyle name="콤_오수공_오수공_03-1.맨호공 2" xfId="43120"/>
    <cellStyle name="콤_오수공_오수공_03-2.맨홀공제수량" xfId="43121"/>
    <cellStyle name="콤_오수공_오수공_03-2.맨홀공제수량 2" xfId="43122"/>
    <cellStyle name="콤_오수공_오수공_04맨홀공" xfId="43123"/>
    <cellStyle name="콤_오수공_오수공_04맨홀공 2" xfId="43124"/>
    <cellStyle name="콤_오수공_오수공_2.16. 맨호공" xfId="43125"/>
    <cellStyle name="콤_오수공_오수공_2.16. 맨호공 2" xfId="43126"/>
    <cellStyle name="콤_오수공_오수공_3.15 맨홀공" xfId="43127"/>
    <cellStyle name="콤_오수공_오수공_3.15 맨홀공 2" xfId="43128"/>
    <cellStyle name="콤_오수공_오수공_3.16 맨홀공" xfId="43129"/>
    <cellStyle name="콤_오수공_오수공_3.16 맨홀공 2" xfId="43130"/>
    <cellStyle name="콤_오수공_오수공_5) 맨홀공" xfId="43131"/>
    <cellStyle name="콤_오수공_오수공_5) 맨홀공 2" xfId="43132"/>
    <cellStyle name="콤_오수공_오수공_부대공" xfId="43133"/>
    <cellStyle name="콤_오수공_오수공_부대공 2" xfId="43134"/>
    <cellStyle name="콤_오수공_오수공_포장공" xfId="43135"/>
    <cellStyle name="콤_오수공_오수공_포장공 2" xfId="43136"/>
    <cellStyle name="콤_오수공_오수공_포장공(최종)" xfId="43137"/>
    <cellStyle name="콤_오수공_오수공_포장공(최종) 2" xfId="43138"/>
    <cellStyle name="콤_오수공_오수공_포장공(최종)_포장공" xfId="43139"/>
    <cellStyle name="콤_오수공_오수공_포장공(최종)_포장공 2" xfId="43140"/>
    <cellStyle name="콤_오수공_오수공_포장공(최종)_포장공(삼양선)" xfId="43141"/>
    <cellStyle name="콤_오수공_오수공_포장공(최종)_포장공(삼양선) 2" xfId="43142"/>
    <cellStyle name="콤_오수공_오수공_포장공(최종)_포장단위" xfId="43143"/>
    <cellStyle name="콤_오수공_오수공_포장공(최종)_포장단위 2" xfId="43144"/>
    <cellStyle name="콤_오수공_오수공1" xfId="43145"/>
    <cellStyle name="콤_오수공_오수공1 2" xfId="43146"/>
    <cellStyle name="콤_오수공_오수공1_02토공" xfId="43147"/>
    <cellStyle name="콤_오수공_오수공1_02토공 2" xfId="43148"/>
    <cellStyle name="콤_오수공_오수공1_03-1.맨호공" xfId="43149"/>
    <cellStyle name="콤_오수공_오수공1_03-1.맨호공 2" xfId="43150"/>
    <cellStyle name="콤_오수공_오수공1_03-2.맨홀공제수량" xfId="43151"/>
    <cellStyle name="콤_오수공_오수공1_03-2.맨홀공제수량 2" xfId="43152"/>
    <cellStyle name="콤_오수공_오수공1_04맨홀공" xfId="43153"/>
    <cellStyle name="콤_오수공_오수공1_04맨홀공 2" xfId="43154"/>
    <cellStyle name="콤_오수공_오수공1_2.16. 맨호공" xfId="43155"/>
    <cellStyle name="콤_오수공_오수공1_2.16. 맨호공 2" xfId="43156"/>
    <cellStyle name="콤_오수공_오수공1_3.15 맨홀공" xfId="43157"/>
    <cellStyle name="콤_오수공_오수공1_3.15 맨홀공 2" xfId="43158"/>
    <cellStyle name="콤_오수공_오수공1_3.16 맨홀공" xfId="43159"/>
    <cellStyle name="콤_오수공_오수공1_3.16 맨홀공 2" xfId="43160"/>
    <cellStyle name="콤_오수공_오수공1_5) 맨홀공" xfId="43161"/>
    <cellStyle name="콤_오수공_오수공1_5) 맨홀공 2" xfId="43162"/>
    <cellStyle name="콤_오수공_오수공1_부대공" xfId="43163"/>
    <cellStyle name="콤_오수공_오수공1_부대공 2" xfId="43164"/>
    <cellStyle name="콤_오수공_오수공1_포장공" xfId="43165"/>
    <cellStyle name="콤_오수공_오수공1_포장공 2" xfId="43166"/>
    <cellStyle name="콤_오수공_오수공1_포장공(최종)" xfId="43167"/>
    <cellStyle name="콤_오수공_오수공1_포장공(최종) 2" xfId="43168"/>
    <cellStyle name="콤_오수공_오수공1_포장공(최종)_포장공" xfId="43169"/>
    <cellStyle name="콤_오수공_오수공1_포장공(최종)_포장공 2" xfId="43170"/>
    <cellStyle name="콤_오수공_오수공1_포장공(최종)_포장공(삼양선)" xfId="43171"/>
    <cellStyle name="콤_오수공_오수공1_포장공(최종)_포장공(삼양선) 2" xfId="43172"/>
    <cellStyle name="콤_오수공_오수공1_포장공(최종)_포장단위" xfId="43173"/>
    <cellStyle name="콤_오수공_오수공1_포장공(최종)_포장단위 2" xfId="43174"/>
    <cellStyle name="콤_오수공_포장공" xfId="43175"/>
    <cellStyle name="콤_오수공_포장공 2" xfId="43176"/>
    <cellStyle name="콤_오수공_포장공(최종)" xfId="43177"/>
    <cellStyle name="콤_오수공_포장공(최종) 2" xfId="43178"/>
    <cellStyle name="콤_오수공_포장공(최종)_포장공" xfId="43179"/>
    <cellStyle name="콤_오수공_포장공(최종)_포장공 2" xfId="43180"/>
    <cellStyle name="콤_오수공_포장공(최종)_포장공(삼양선)" xfId="43181"/>
    <cellStyle name="콤_오수공_포장공(최종)_포장공(삼양선) 2" xfId="43182"/>
    <cellStyle name="콤_오수공_포장공(최종)_포장단위" xfId="43183"/>
    <cellStyle name="콤_오수공_포장공(최종)_포장단위 2" xfId="43184"/>
    <cellStyle name="콤_오수공수량산출서" xfId="2817"/>
    <cellStyle name="콤_우수공" xfId="43185"/>
    <cellStyle name="콤_우수공 2" xfId="43186"/>
    <cellStyle name="콤_잠실엘스 1902호 세대 욕실_성우이앤씨" xfId="43187"/>
    <cellStyle name="콤_잠실엘스 1902호 세대 욕실_성우이앤씨 2" xfId="43188"/>
    <cellStyle name="콤_포장공" xfId="43189"/>
    <cellStyle name="콤_포장공 2" xfId="43190"/>
    <cellStyle name="콤_포장공(최종)" xfId="43191"/>
    <cellStyle name="콤_포장공(최종) 2" xfId="43192"/>
    <cellStyle name="콤_포장공(최종)_포장공" xfId="43193"/>
    <cellStyle name="콤_포장공(최종)_포장공 2" xfId="43194"/>
    <cellStyle name="콤_포장공(최종)_포장공(삼양선)" xfId="43195"/>
    <cellStyle name="콤_포장공(최종)_포장공(삼양선) 2" xfId="43196"/>
    <cellStyle name="콤_포장공(최종)_포장단위" xfId="43197"/>
    <cellStyle name="콤_포장공(최종)_포장단위 2" xfId="43198"/>
    <cellStyle name="콤_하천" xfId="43199"/>
    <cellStyle name="콤_하천 2" xfId="43200"/>
    <cellStyle name="콤_하천_부대공" xfId="43201"/>
    <cellStyle name="콤_하천_부대공 2" xfId="43202"/>
    <cellStyle name="콤_하천_포장공" xfId="43203"/>
    <cellStyle name="콤_하천_포장공 2" xfId="43204"/>
    <cellStyle name="콤마" xfId="23100"/>
    <cellStyle name="콤마 [" xfId="2818"/>
    <cellStyle name="콤마 [ 2" xfId="43205"/>
    <cellStyle name="콤마 [#]" xfId="2819"/>
    <cellStyle name="콤마 []" xfId="2820"/>
    <cellStyle name="콤마 [_01.수량산출" xfId="2821"/>
    <cellStyle name="콤마 [0.00]" xfId="2822"/>
    <cellStyle name="콤마 [0.00] 2" xfId="26227"/>
    <cellStyle name="콤마 [0.00] 3" xfId="26514"/>
    <cellStyle name="콤마 [0.00] 4" xfId="26276"/>
    <cellStyle name="콤마 [0.00] 5" xfId="26346"/>
    <cellStyle name="콤마 [0]" xfId="2823"/>
    <cellStyle name="콤마 [0] 2" xfId="43206"/>
    <cellStyle name="콤마 [0]_LNG15" xfId="3003"/>
    <cellStyle name="콤마 [0]기기자재비" xfId="2824"/>
    <cellStyle name="콤마 [0]기기자재비 2" xfId="43207"/>
    <cellStyle name="콤마 [000]" xfId="2825"/>
    <cellStyle name="콤마 [000] 2" xfId="43208"/>
    <cellStyle name="콤마 [1]" xfId="2826"/>
    <cellStyle name="콤마 [1] 2" xfId="26228"/>
    <cellStyle name="콤마 [1] 3" xfId="26513"/>
    <cellStyle name="콤마 [1] 4" xfId="26275"/>
    <cellStyle name="콤마 [1] 5" xfId="26438"/>
    <cellStyle name="콤마 [1] 6" xfId="26551"/>
    <cellStyle name="콤마 [2]" xfId="2827"/>
    <cellStyle name="콤마 [2] 2" xfId="43209"/>
    <cellStyle name="콤마 [20]" xfId="23101"/>
    <cellStyle name="콤마 [금액]" xfId="2828"/>
    <cellStyle name="콤마 [소수]" xfId="2829"/>
    <cellStyle name="콤마 [수량]" xfId="2830"/>
    <cellStyle name="콤마 1" xfId="2831"/>
    <cellStyle name="콤마(0)" xfId="23102"/>
    <cellStyle name="콤마(0)적" xfId="23103"/>
    <cellStyle name="콤마(0)적N" xfId="23104"/>
    <cellStyle name="콤마(1)" xfId="23105"/>
    <cellStyle name="콤마(1) 2" xfId="43210"/>
    <cellStyle name="콤마(1)적" xfId="23106"/>
    <cellStyle name="콤마(2)" xfId="23107"/>
    <cellStyle name="콤마(2)적" xfId="23108"/>
    <cellStyle name="콤마(3)" xfId="23109"/>
    <cellStyle name="콤마(3)N" xfId="23110"/>
    <cellStyle name="콤마(3)N 2" xfId="26594"/>
    <cellStyle name="콤마(3)N 3" xfId="26607"/>
    <cellStyle name="콤마(3)N 4" xfId="26621"/>
    <cellStyle name="콤마(3)N 5" xfId="26629"/>
    <cellStyle name="콤마(3)N 6" xfId="26637"/>
    <cellStyle name="콤마(3)적" xfId="23111"/>
    <cellStyle name="콤마(3)적N" xfId="23112"/>
    <cellStyle name="콤마[ ]" xfId="2832"/>
    <cellStyle name="콤마[ ] 2" xfId="43211"/>
    <cellStyle name="콤마[*]" xfId="2833"/>
    <cellStyle name="콤마[*] 2" xfId="43212"/>
    <cellStyle name="콤마[,]" xfId="23113"/>
    <cellStyle name="콤마[,] 2" xfId="26595"/>
    <cellStyle name="콤마[,] 3" xfId="26608"/>
    <cellStyle name="콤마[,] 4" xfId="26622"/>
    <cellStyle name="콤마[,] 5" xfId="26638"/>
    <cellStyle name="콤마[.]" xfId="2834"/>
    <cellStyle name="콤마[.] 2" xfId="43213"/>
    <cellStyle name="콤마[0]" xfId="2835"/>
    <cellStyle name="콤마[0] 2" xfId="43214"/>
    <cellStyle name="콤마[0] 2 2" xfId="43215"/>
    <cellStyle name="콤마[0] 3" xfId="43216"/>
    <cellStyle name="콤마[0] 3 2" xfId="43217"/>
    <cellStyle name="콤마[0] 4" xfId="43218"/>
    <cellStyle name="콤마_ " xfId="23114"/>
    <cellStyle name="콤마ꆸ[0]_2월 3주차" xfId="23115"/>
    <cellStyle name="타이틀" xfId="23116"/>
    <cellStyle name="타이틀 2" xfId="43219"/>
    <cellStyle name="토공" xfId="23117"/>
    <cellStyle name="통" xfId="2836"/>
    <cellStyle name="통 2" xfId="43220"/>
    <cellStyle name="통_01.수량산출" xfId="2837"/>
    <cellStyle name="통_01-토공_02-배수공" xfId="2838"/>
    <cellStyle name="통_01-토공_02-배수공 2" xfId="43221"/>
    <cellStyle name="통_01-토공_02-배수공_01.수량산출" xfId="2839"/>
    <cellStyle name="통_01-토공_02-배수공_02토공" xfId="43222"/>
    <cellStyle name="통_01-토공_02-배수공_02토공 2" xfId="43223"/>
    <cellStyle name="통_01-토공_02-배수공_03-1.맨호공" xfId="43224"/>
    <cellStyle name="통_01-토공_02-배수공_03-1.맨호공 2" xfId="43225"/>
    <cellStyle name="통_01-토공_02-배수공_03-2.맨홀공제수량" xfId="43226"/>
    <cellStyle name="통_01-토공_02-배수공_03-2.맨홀공제수량 2" xfId="43227"/>
    <cellStyle name="통_01-토공_02-배수공_04맨홀공" xfId="43228"/>
    <cellStyle name="통_01-토공_02-배수공_04맨홀공 2" xfId="43229"/>
    <cellStyle name="통_01-토공_02-배수공_2.16. 맨호공" xfId="43230"/>
    <cellStyle name="통_01-토공_02-배수공_2.16. 맨호공 2" xfId="43231"/>
    <cellStyle name="통_01-토공_02-배수공_3.15 맨홀공" xfId="43232"/>
    <cellStyle name="통_01-토공_02-배수공_3.15 맨홀공 2" xfId="43233"/>
    <cellStyle name="통_01-토공_02-배수공_3.16 맨홀공" xfId="43234"/>
    <cellStyle name="통_01-토공_02-배수공_3.16 맨홀공 2" xfId="43235"/>
    <cellStyle name="통_01-토공_02-배수공_5) 맨홀공" xfId="43236"/>
    <cellStyle name="통_01-토공_02-배수공_5) 맨홀공 2" xfId="43237"/>
    <cellStyle name="통_01-토공_02-배수공_대학원우수" xfId="43238"/>
    <cellStyle name="통_01-토공_02-배수공_대학원우수 2" xfId="43239"/>
    <cellStyle name="통_01-토공_02-배수공_맨홀공" xfId="43240"/>
    <cellStyle name="통_01-토공_02-배수공_맨홀공 2" xfId="43241"/>
    <cellStyle name="통_01-토공_02-배수공_부대공" xfId="43242"/>
    <cellStyle name="통_01-토공_02-배수공_부대공 2" xfId="43243"/>
    <cellStyle name="통_01-토공_02-배수공_상수오수공" xfId="43244"/>
    <cellStyle name="통_01-토공_02-배수공_상수오수공 2" xfId="43245"/>
    <cellStyle name="통_01-토공_02-배수공_송방사거리도로변경내역서" xfId="43246"/>
    <cellStyle name="통_01-토공_02-배수공_송방사거리도로변경내역서 2" xfId="43247"/>
    <cellStyle name="통_01-토공_02-배수공_우수공" xfId="43248"/>
    <cellStyle name="통_01-토공_02-배수공_우수공 2" xfId="43249"/>
    <cellStyle name="통_01-토공_02-배수공_장지택지수량산출서(시설물관련)" xfId="2840"/>
    <cellStyle name="통_01-토공_02-배수공_장지택지수량산출서(시설물관련)_01.수량산출" xfId="2841"/>
    <cellStyle name="통_01-토공_02-배수공_토공" xfId="43250"/>
    <cellStyle name="통_01-토공_02-배수공_토공 2" xfId="43251"/>
    <cellStyle name="통_01-토공_02-배수공_토공_02토공" xfId="43252"/>
    <cellStyle name="통_01-토공_02-배수공_토공_02토공 2" xfId="43253"/>
    <cellStyle name="통_01-토공_02-배수공_토공_포장공" xfId="43254"/>
    <cellStyle name="통_01-토공_02-배수공_토공_포장공 2" xfId="43255"/>
    <cellStyle name="통_01-토공_02-배수공_토공_포장공(삼양선)" xfId="43256"/>
    <cellStyle name="통_01-토공_02-배수공_토공_포장공(삼양선) 2" xfId="43257"/>
    <cellStyle name="통_01-토공_02-배수공_토공_포장공(최종)" xfId="43258"/>
    <cellStyle name="통_01-토공_02-배수공_토공_포장공(최종) 2" xfId="43259"/>
    <cellStyle name="통_01-토공_02-배수공_토공_포장단위" xfId="43260"/>
    <cellStyle name="통_01-토공_02-배수공_토공_포장단위 2" xfId="43261"/>
    <cellStyle name="통_01-토공_02-배수공_포장공" xfId="43262"/>
    <cellStyle name="통_01-토공_02-배수공_포장공 2" xfId="43263"/>
    <cellStyle name="통_01-토공_02-배수공_포장공(최종)" xfId="43264"/>
    <cellStyle name="통_01-토공_02-배수공_포장공(최종) 2" xfId="43265"/>
    <cellStyle name="통_01-토공_02-배수공_포장공(최종)_포장공" xfId="43266"/>
    <cellStyle name="통_01-토공_02-배수공_포장공(최종)_포장공 2" xfId="43267"/>
    <cellStyle name="통_01-토공_02-배수공_포장공(최종)_포장공(삼양선)" xfId="43268"/>
    <cellStyle name="통_01-토공_02-배수공_포장공(최종)_포장공(삼양선) 2" xfId="43269"/>
    <cellStyle name="통_01-토공_02-배수공_포장공(최종)_포장단위" xfId="43270"/>
    <cellStyle name="통_01-토공_02-배수공_포장공(최종)_포장단위 2" xfId="43271"/>
    <cellStyle name="통_01-토공_02-배수공_하천" xfId="43272"/>
    <cellStyle name="통_01-토공_02-배수공_하천 2" xfId="43273"/>
    <cellStyle name="통_01-토공_02-배수공_하천_부대공" xfId="43274"/>
    <cellStyle name="통_01-토공_02-배수공_하천_부대공 2" xfId="43275"/>
    <cellStyle name="통_01-토공_02-배수공_하천_포장공" xfId="43276"/>
    <cellStyle name="통_01-토공_02-배수공_하천_포장공 2" xfId="43277"/>
    <cellStyle name="통_02-배수공" xfId="2842"/>
    <cellStyle name="통_02-배수공 2" xfId="43278"/>
    <cellStyle name="통_02-배수공_01.수량산출" xfId="2843"/>
    <cellStyle name="통_02-배수공_02-반중력식옹벽" xfId="43279"/>
    <cellStyle name="통_02-배수공_02-반중력식옹벽 2" xfId="43280"/>
    <cellStyle name="통_02-배수공_02-반중력식옹벽_02토공" xfId="43281"/>
    <cellStyle name="통_02-배수공_02-반중력식옹벽_02토공 2" xfId="43282"/>
    <cellStyle name="통_02-배수공_02-반중력식옹벽_03-1.맨호공" xfId="43283"/>
    <cellStyle name="통_02-배수공_02-반중력식옹벽_03-1.맨호공 2" xfId="43284"/>
    <cellStyle name="통_02-배수공_02-반중력식옹벽_03-2.맨홀공제수량" xfId="43285"/>
    <cellStyle name="통_02-배수공_02-반중력식옹벽_03-2.맨홀공제수량 2" xfId="43286"/>
    <cellStyle name="통_02-배수공_02-반중력식옹벽_04맨홀공" xfId="43287"/>
    <cellStyle name="통_02-배수공_02-반중력식옹벽_04맨홀공 2" xfId="43288"/>
    <cellStyle name="통_02-배수공_02-반중력식옹벽_2.16. 맨호공" xfId="43289"/>
    <cellStyle name="통_02-배수공_02-반중력식옹벽_2.16. 맨호공 2" xfId="43290"/>
    <cellStyle name="통_02-배수공_02-반중력식옹벽_3.15 맨홀공" xfId="43291"/>
    <cellStyle name="통_02-배수공_02-반중력식옹벽_3.15 맨홀공 2" xfId="43292"/>
    <cellStyle name="통_02-배수공_02-반중력식옹벽_3.16 맨홀공" xfId="43293"/>
    <cellStyle name="통_02-배수공_02-반중력식옹벽_3.16 맨홀공 2" xfId="43294"/>
    <cellStyle name="통_02-배수공_02-반중력식옹벽_5) 맨홀공" xfId="43295"/>
    <cellStyle name="통_02-배수공_02-반중력식옹벽_5) 맨홀공 2" xfId="43296"/>
    <cellStyle name="통_02-배수공_02-반중력식옹벽_대학원우수" xfId="43297"/>
    <cellStyle name="통_02-배수공_02-반중력식옹벽_대학원우수 2" xfId="43298"/>
    <cellStyle name="통_02-배수공_02-반중력식옹벽_맨홀공" xfId="43299"/>
    <cellStyle name="통_02-배수공_02-반중력식옹벽_맨홀공 2" xfId="43300"/>
    <cellStyle name="통_02-배수공_02-반중력식옹벽_부대공" xfId="43301"/>
    <cellStyle name="통_02-배수공_02-반중력식옹벽_부대공 2" xfId="43302"/>
    <cellStyle name="통_02-배수공_02-반중력식옹벽_상수오수공" xfId="43303"/>
    <cellStyle name="통_02-배수공_02-반중력식옹벽_상수오수공 2" xfId="43304"/>
    <cellStyle name="통_02-배수공_02-반중력식옹벽_송방사거리도로변경내역서" xfId="43305"/>
    <cellStyle name="통_02-배수공_02-반중력식옹벽_송방사거리도로변경내역서 2" xfId="43306"/>
    <cellStyle name="통_02-배수공_02-반중력식옹벽_우수공" xfId="43307"/>
    <cellStyle name="통_02-배수공_02-반중력식옹벽_우수공 2" xfId="43308"/>
    <cellStyle name="통_02-배수공_02-반중력식옹벽_토공" xfId="43309"/>
    <cellStyle name="통_02-배수공_02-반중력식옹벽_토공 2" xfId="43310"/>
    <cellStyle name="통_02-배수공_02-반중력식옹벽_토공_02토공" xfId="43311"/>
    <cellStyle name="통_02-배수공_02-반중력식옹벽_토공_02토공 2" xfId="43312"/>
    <cellStyle name="통_02-배수공_02-반중력식옹벽_토공_포장공" xfId="43313"/>
    <cellStyle name="통_02-배수공_02-반중력식옹벽_토공_포장공 2" xfId="43314"/>
    <cellStyle name="통_02-배수공_02-반중력식옹벽_토공_포장공(삼양선)" xfId="43315"/>
    <cellStyle name="통_02-배수공_02-반중력식옹벽_토공_포장공(삼양선) 2" xfId="43316"/>
    <cellStyle name="통_02-배수공_02-반중력식옹벽_토공_포장공(최종)" xfId="43317"/>
    <cellStyle name="통_02-배수공_02-반중력식옹벽_토공_포장공(최종) 2" xfId="43318"/>
    <cellStyle name="통_02-배수공_02-반중력식옹벽_토공_포장단위" xfId="43319"/>
    <cellStyle name="통_02-배수공_02-반중력식옹벽_토공_포장단위 2" xfId="43320"/>
    <cellStyle name="통_02-배수공_02-반중력식옹벽_포장공" xfId="43321"/>
    <cellStyle name="통_02-배수공_02-반중력식옹벽_포장공 2" xfId="43322"/>
    <cellStyle name="통_02-배수공_02-반중력식옹벽_포장공(최종)" xfId="43323"/>
    <cellStyle name="통_02-배수공_02-반중력식옹벽_포장공(최종) 2" xfId="43324"/>
    <cellStyle name="통_02-배수공_02-반중력식옹벽_포장공(최종)_포장공" xfId="43325"/>
    <cellStyle name="통_02-배수공_02-반중력식옹벽_포장공(최종)_포장공 2" xfId="43326"/>
    <cellStyle name="통_02-배수공_02-반중력식옹벽_포장공(최종)_포장공(삼양선)" xfId="43327"/>
    <cellStyle name="통_02-배수공_02-반중력식옹벽_포장공(최종)_포장공(삼양선) 2" xfId="43328"/>
    <cellStyle name="통_02-배수공_02-반중력식옹벽_포장공(최종)_포장단위" xfId="43329"/>
    <cellStyle name="통_02-배수공_02-반중력식옹벽_포장공(최종)_포장단위 2" xfId="43330"/>
    <cellStyle name="통_02-배수공_02-반중력식옹벽_하천" xfId="43331"/>
    <cellStyle name="통_02-배수공_02-반중력식옹벽_하천 2" xfId="43332"/>
    <cellStyle name="통_02-배수공_02-반중력식옹벽_하천_부대공" xfId="43333"/>
    <cellStyle name="통_02-배수공_02-반중력식옹벽_하천_부대공 2" xfId="43334"/>
    <cellStyle name="통_02-배수공_02-반중력식옹벽_하천_포장공" xfId="43335"/>
    <cellStyle name="통_02-배수공_02-반중력식옹벽_하천_포장공 2" xfId="43336"/>
    <cellStyle name="통_02-배수공_02-배수공" xfId="2844"/>
    <cellStyle name="통_02-배수공_02-배수공 2" xfId="43337"/>
    <cellStyle name="통_02-배수공_02-배수공_01.수량산출" xfId="2845"/>
    <cellStyle name="통_02-배수공_02-배수공_02토공" xfId="43338"/>
    <cellStyle name="통_02-배수공_02-배수공_02토공 2" xfId="43339"/>
    <cellStyle name="통_02-배수공_02-배수공_03-1.맨호공" xfId="43340"/>
    <cellStyle name="통_02-배수공_02-배수공_03-1.맨호공 2" xfId="43341"/>
    <cellStyle name="통_02-배수공_02-배수공_03-2.맨홀공제수량" xfId="43342"/>
    <cellStyle name="통_02-배수공_02-배수공_03-2.맨홀공제수량 2" xfId="43343"/>
    <cellStyle name="통_02-배수공_02-배수공_04맨홀공" xfId="43344"/>
    <cellStyle name="통_02-배수공_02-배수공_04맨홀공 2" xfId="43345"/>
    <cellStyle name="통_02-배수공_02-배수공_2.16. 맨호공" xfId="43346"/>
    <cellStyle name="통_02-배수공_02-배수공_2.16. 맨호공 2" xfId="43347"/>
    <cellStyle name="통_02-배수공_02-배수공_3.15 맨홀공" xfId="43348"/>
    <cellStyle name="통_02-배수공_02-배수공_3.15 맨홀공 2" xfId="43349"/>
    <cellStyle name="통_02-배수공_02-배수공_3.16 맨홀공" xfId="43350"/>
    <cellStyle name="통_02-배수공_02-배수공_3.16 맨홀공 2" xfId="43351"/>
    <cellStyle name="통_02-배수공_02-배수공_5) 맨홀공" xfId="43352"/>
    <cellStyle name="통_02-배수공_02-배수공_5) 맨홀공 2" xfId="43353"/>
    <cellStyle name="통_02-배수공_02-배수공_대학원우수" xfId="43354"/>
    <cellStyle name="통_02-배수공_02-배수공_대학원우수 2" xfId="43355"/>
    <cellStyle name="통_02-배수공_02-배수공_맨홀공" xfId="43356"/>
    <cellStyle name="통_02-배수공_02-배수공_맨홀공 2" xfId="43357"/>
    <cellStyle name="통_02-배수공_02-배수공_부대공" xfId="43358"/>
    <cellStyle name="통_02-배수공_02-배수공_부대공 2" xfId="43359"/>
    <cellStyle name="통_02-배수공_02-배수공_상수오수공" xfId="43360"/>
    <cellStyle name="통_02-배수공_02-배수공_상수오수공 2" xfId="43361"/>
    <cellStyle name="통_02-배수공_02-배수공_송방사거리도로변경내역서" xfId="43362"/>
    <cellStyle name="통_02-배수공_02-배수공_송방사거리도로변경내역서 2" xfId="43363"/>
    <cellStyle name="통_02-배수공_02-배수공_우수공" xfId="43364"/>
    <cellStyle name="통_02-배수공_02-배수공_우수공 2" xfId="43365"/>
    <cellStyle name="통_02-배수공_02-배수공_장지택지수량산출서(시설물관련)" xfId="2846"/>
    <cellStyle name="통_02-배수공_02-배수공_장지택지수량산출서(시설물관련)_01.수량산출" xfId="2847"/>
    <cellStyle name="통_02-배수공_02-배수공_토공" xfId="43366"/>
    <cellStyle name="통_02-배수공_02-배수공_토공 2" xfId="43367"/>
    <cellStyle name="통_02-배수공_02-배수공_토공_02토공" xfId="43368"/>
    <cellStyle name="통_02-배수공_02-배수공_토공_02토공 2" xfId="43369"/>
    <cellStyle name="통_02-배수공_02-배수공_토공_포장공" xfId="43370"/>
    <cellStyle name="통_02-배수공_02-배수공_토공_포장공 2" xfId="43371"/>
    <cellStyle name="통_02-배수공_02-배수공_토공_포장공(삼양선)" xfId="43372"/>
    <cellStyle name="통_02-배수공_02-배수공_토공_포장공(삼양선) 2" xfId="43373"/>
    <cellStyle name="통_02-배수공_02-배수공_토공_포장공(최종)" xfId="43374"/>
    <cellStyle name="통_02-배수공_02-배수공_토공_포장공(최종) 2" xfId="43375"/>
    <cellStyle name="통_02-배수공_02-배수공_토공_포장단위" xfId="43376"/>
    <cellStyle name="통_02-배수공_02-배수공_토공_포장단위 2" xfId="43377"/>
    <cellStyle name="통_02-배수공_02-배수공_포장공" xfId="43378"/>
    <cellStyle name="통_02-배수공_02-배수공_포장공 2" xfId="43379"/>
    <cellStyle name="통_02-배수공_02-배수공_포장공(최종)" xfId="43380"/>
    <cellStyle name="통_02-배수공_02-배수공_포장공(최종) 2" xfId="43381"/>
    <cellStyle name="통_02-배수공_02-배수공_포장공(최종)_포장공" xfId="43382"/>
    <cellStyle name="통_02-배수공_02-배수공_포장공(최종)_포장공 2" xfId="43383"/>
    <cellStyle name="통_02-배수공_02-배수공_포장공(최종)_포장공(삼양선)" xfId="43384"/>
    <cellStyle name="통_02-배수공_02-배수공_포장공(최종)_포장공(삼양선) 2" xfId="43385"/>
    <cellStyle name="통_02-배수공_02-배수공_포장공(최종)_포장단위" xfId="43386"/>
    <cellStyle name="통_02-배수공_02-배수공_포장공(최종)_포장단위 2" xfId="43387"/>
    <cellStyle name="통_02-배수공_02-배수공_하천" xfId="43388"/>
    <cellStyle name="통_02-배수공_02-배수공_하천 2" xfId="43389"/>
    <cellStyle name="통_02-배수공_02-배수공_하천_부대공" xfId="43390"/>
    <cellStyle name="통_02-배수공_02-배수공_하천_부대공 2" xfId="43391"/>
    <cellStyle name="통_02-배수공_02-배수공_하천_포장공" xfId="43392"/>
    <cellStyle name="통_02-배수공_02-배수공_하천_포장공 2" xfId="43393"/>
    <cellStyle name="통_02-배수공_02토공" xfId="43394"/>
    <cellStyle name="통_02-배수공_02토공 2" xfId="43395"/>
    <cellStyle name="통_02-배수공_03-1.맨호공" xfId="43396"/>
    <cellStyle name="통_02-배수공_03-1.맨호공 2" xfId="43397"/>
    <cellStyle name="통_02-배수공_03-2.맨홀공제수량" xfId="43398"/>
    <cellStyle name="통_02-배수공_03-2.맨홀공제수량 2" xfId="43399"/>
    <cellStyle name="통_02-배수공_04맨홀공" xfId="43400"/>
    <cellStyle name="통_02-배수공_04맨홀공 2" xfId="43401"/>
    <cellStyle name="통_02-배수공_2.16. 맨호공" xfId="43402"/>
    <cellStyle name="통_02-배수공_2.16. 맨호공 2" xfId="43403"/>
    <cellStyle name="통_02-배수공_3.15 맨홀공" xfId="43404"/>
    <cellStyle name="통_02-배수공_3.15 맨홀공 2" xfId="43405"/>
    <cellStyle name="통_02-배수공_3.16 맨홀공" xfId="43406"/>
    <cellStyle name="통_02-배수공_3.16 맨홀공 2" xfId="43407"/>
    <cellStyle name="통_02-배수공_5) 맨홀공" xfId="43408"/>
    <cellStyle name="통_02-배수공_5) 맨홀공 2" xfId="43409"/>
    <cellStyle name="통_02-배수공_가평조서" xfId="43410"/>
    <cellStyle name="통_02-배수공_가평조서 2" xfId="43411"/>
    <cellStyle name="통_02-배수공_가평조서_02토공" xfId="43412"/>
    <cellStyle name="통_02-배수공_가평조서_02토공 2" xfId="43413"/>
    <cellStyle name="통_02-배수공_가평조서_03-1.맨호공" xfId="43414"/>
    <cellStyle name="통_02-배수공_가평조서_03-1.맨호공 2" xfId="43415"/>
    <cellStyle name="통_02-배수공_가평조서_03-2.맨홀공제수량" xfId="43416"/>
    <cellStyle name="통_02-배수공_가평조서_03-2.맨홀공제수량 2" xfId="43417"/>
    <cellStyle name="통_02-배수공_가평조서_2.16. 맨호공" xfId="43418"/>
    <cellStyle name="통_02-배수공_가평조서_2.16. 맨호공 2" xfId="43419"/>
    <cellStyle name="통_02-배수공_가평조서_3.15 맨홀공" xfId="43420"/>
    <cellStyle name="통_02-배수공_가평조서_3.15 맨홀공 2" xfId="43421"/>
    <cellStyle name="통_02-배수공_가평조서_3.16 맨홀공" xfId="43422"/>
    <cellStyle name="통_02-배수공_가평조서_3.16 맨홀공 2" xfId="43423"/>
    <cellStyle name="통_02-배수공_가평조서_5) 맨홀공" xfId="43424"/>
    <cellStyle name="통_02-배수공_가평조서_5) 맨홀공 2" xfId="43425"/>
    <cellStyle name="통_02-배수공_가평조서_부대공" xfId="43426"/>
    <cellStyle name="통_02-배수공_가평조서_부대공 2" xfId="43427"/>
    <cellStyle name="통_02-배수공_가평조서_포장공" xfId="43428"/>
    <cellStyle name="통_02-배수공_가평조서_포장공 2" xfId="43429"/>
    <cellStyle name="통_02-배수공_가평조서_포장공(최종)" xfId="43430"/>
    <cellStyle name="통_02-배수공_가평조서_포장공(최종) 2" xfId="43431"/>
    <cellStyle name="통_02-배수공_가평조서_포장공(최종)_포장공" xfId="43432"/>
    <cellStyle name="통_02-배수공_가평조서_포장공(최종)_포장공 2" xfId="43433"/>
    <cellStyle name="통_02-배수공_가평조서_포장공(최종)_포장공(삼양선)" xfId="43434"/>
    <cellStyle name="통_02-배수공_가평조서_포장공(최종)_포장공(삼양선) 2" xfId="43435"/>
    <cellStyle name="통_02-배수공_가평조서_포장공(최종)_포장단위" xfId="43436"/>
    <cellStyle name="통_02-배수공_가평조서_포장공(최종)_포장단위 2" xfId="43437"/>
    <cellStyle name="통_02-배수공_대학원우수" xfId="43438"/>
    <cellStyle name="통_02-배수공_대학원우수 2" xfId="43439"/>
    <cellStyle name="통_02-배수공_맨홀공" xfId="43440"/>
    <cellStyle name="통_02-배수공_맨홀공 2" xfId="43441"/>
    <cellStyle name="통_02-배수공_반중력" xfId="43442"/>
    <cellStyle name="통_02-배수공_반중력 2" xfId="43443"/>
    <cellStyle name="통_02-배수공_반중력_02토공" xfId="43444"/>
    <cellStyle name="통_02-배수공_반중력_02토공 2" xfId="43445"/>
    <cellStyle name="통_02-배수공_반중력_03-1.맨호공" xfId="43446"/>
    <cellStyle name="통_02-배수공_반중력_03-1.맨호공 2" xfId="43447"/>
    <cellStyle name="통_02-배수공_반중력_03-2.맨홀공제수량" xfId="43448"/>
    <cellStyle name="통_02-배수공_반중력_03-2.맨홀공제수량 2" xfId="43449"/>
    <cellStyle name="통_02-배수공_반중력_04맨홀공" xfId="43450"/>
    <cellStyle name="통_02-배수공_반중력_04맨홀공 2" xfId="43451"/>
    <cellStyle name="통_02-배수공_반중력_2.16. 맨호공" xfId="43452"/>
    <cellStyle name="통_02-배수공_반중력_2.16. 맨호공 2" xfId="43453"/>
    <cellStyle name="통_02-배수공_반중력_3.15 맨홀공" xfId="43454"/>
    <cellStyle name="통_02-배수공_반중력_3.15 맨홀공 2" xfId="43455"/>
    <cellStyle name="통_02-배수공_반중력_3.16 맨홀공" xfId="43456"/>
    <cellStyle name="통_02-배수공_반중력_3.16 맨홀공 2" xfId="43457"/>
    <cellStyle name="통_02-배수공_반중력_5) 맨홀공" xfId="43458"/>
    <cellStyle name="통_02-배수공_반중력_5) 맨홀공 2" xfId="43459"/>
    <cellStyle name="통_02-배수공_반중력_대학원우수" xfId="43460"/>
    <cellStyle name="통_02-배수공_반중력_대학원우수 2" xfId="43461"/>
    <cellStyle name="통_02-배수공_반중력_맨홀공" xfId="43462"/>
    <cellStyle name="통_02-배수공_반중력_맨홀공 2" xfId="43463"/>
    <cellStyle name="통_02-배수공_반중력_부대공" xfId="43464"/>
    <cellStyle name="통_02-배수공_반중력_부대공 2" xfId="43465"/>
    <cellStyle name="통_02-배수공_반중력_상수오수공" xfId="43466"/>
    <cellStyle name="통_02-배수공_반중력_상수오수공 2" xfId="43467"/>
    <cellStyle name="통_02-배수공_반중력_송방사거리도로변경내역서" xfId="43468"/>
    <cellStyle name="통_02-배수공_반중력_송방사거리도로변경내역서 2" xfId="43469"/>
    <cellStyle name="통_02-배수공_반중력_우수공" xfId="43470"/>
    <cellStyle name="통_02-배수공_반중력_우수공 2" xfId="43471"/>
    <cellStyle name="통_02-배수공_반중력_토공" xfId="43472"/>
    <cellStyle name="통_02-배수공_반중력_토공 2" xfId="43473"/>
    <cellStyle name="통_02-배수공_반중력_토공_02토공" xfId="43474"/>
    <cellStyle name="통_02-배수공_반중력_토공_02토공 2" xfId="43475"/>
    <cellStyle name="통_02-배수공_반중력_토공_포장공" xfId="43476"/>
    <cellStyle name="통_02-배수공_반중력_토공_포장공 2" xfId="43477"/>
    <cellStyle name="통_02-배수공_반중력_토공_포장공(삼양선)" xfId="43478"/>
    <cellStyle name="통_02-배수공_반중력_토공_포장공(삼양선) 2" xfId="43479"/>
    <cellStyle name="통_02-배수공_반중력_토공_포장공(최종)" xfId="43480"/>
    <cellStyle name="통_02-배수공_반중력_토공_포장공(최종) 2" xfId="43481"/>
    <cellStyle name="통_02-배수공_반중력_토공_포장단위" xfId="43482"/>
    <cellStyle name="통_02-배수공_반중력_토공_포장단위 2" xfId="43483"/>
    <cellStyle name="통_02-배수공_반중력_포장공" xfId="43484"/>
    <cellStyle name="통_02-배수공_반중력_포장공 2" xfId="43485"/>
    <cellStyle name="통_02-배수공_반중력_포장공(최종)" xfId="43486"/>
    <cellStyle name="통_02-배수공_반중력_포장공(최종) 2" xfId="43487"/>
    <cellStyle name="통_02-배수공_반중력_포장공(최종)_포장공" xfId="43488"/>
    <cellStyle name="통_02-배수공_반중력_포장공(최종)_포장공 2" xfId="43489"/>
    <cellStyle name="통_02-배수공_반중력_포장공(최종)_포장공(삼양선)" xfId="43490"/>
    <cellStyle name="통_02-배수공_반중력_포장공(최종)_포장공(삼양선) 2" xfId="43491"/>
    <cellStyle name="통_02-배수공_반중력_포장공(최종)_포장단위" xfId="43492"/>
    <cellStyle name="통_02-배수공_반중력_포장공(최종)_포장단위 2" xfId="43493"/>
    <cellStyle name="통_02-배수공_반중력_하천" xfId="43494"/>
    <cellStyle name="통_02-배수공_반중력_하천 2" xfId="43495"/>
    <cellStyle name="통_02-배수공_반중력_하천_부대공" xfId="43496"/>
    <cellStyle name="통_02-배수공_반중력_하천_부대공 2" xfId="43497"/>
    <cellStyle name="통_02-배수공_반중력_하천_포장공" xfId="43498"/>
    <cellStyle name="통_02-배수공_반중력_하천_포장공 2" xfId="43499"/>
    <cellStyle name="통_02-배수공_부대공" xfId="43500"/>
    <cellStyle name="통_02-배수공_부대공 2" xfId="43501"/>
    <cellStyle name="통_02-배수공_상수오수공" xfId="43502"/>
    <cellStyle name="통_02-배수공_상수오수공 2" xfId="43503"/>
    <cellStyle name="통_02-배수공_송방사거리도로변경내역서" xfId="43504"/>
    <cellStyle name="통_02-배수공_송방사거리도로변경내역서 2" xfId="43505"/>
    <cellStyle name="통_02-배수공_옹벽" xfId="43506"/>
    <cellStyle name="통_02-배수공_옹벽 2" xfId="43507"/>
    <cellStyle name="통_02-배수공_옹벽_02토공" xfId="43508"/>
    <cellStyle name="통_02-배수공_옹벽_02토공 2" xfId="43509"/>
    <cellStyle name="통_02-배수공_옹벽_맨홀공" xfId="43510"/>
    <cellStyle name="통_02-배수공_옹벽_맨홀공 2" xfId="43511"/>
    <cellStyle name="통_02-배수공_옹벽_부대공" xfId="43512"/>
    <cellStyle name="통_02-배수공_옹벽_부대공 2" xfId="43513"/>
    <cellStyle name="통_02-배수공_옹벽_상수오수공" xfId="43514"/>
    <cellStyle name="통_02-배수공_옹벽_상수오수공 2" xfId="43515"/>
    <cellStyle name="통_02-배수공_옹벽_송방사거리도로변경내역서" xfId="43516"/>
    <cellStyle name="통_02-배수공_옹벽_송방사거리도로변경내역서 2" xfId="43517"/>
    <cellStyle name="통_02-배수공_옹벽_우수공" xfId="43518"/>
    <cellStyle name="통_02-배수공_옹벽_우수공 2" xfId="43519"/>
    <cellStyle name="통_02-배수공_옹벽_포장공" xfId="43520"/>
    <cellStyle name="통_02-배수공_옹벽_포장공 2" xfId="43521"/>
    <cellStyle name="통_02-배수공_옹벽_포장공(최종)" xfId="43522"/>
    <cellStyle name="통_02-배수공_옹벽_포장공(최종) 2" xfId="43523"/>
    <cellStyle name="통_02-배수공_옹벽_포장공(최종)_포장공" xfId="43524"/>
    <cellStyle name="통_02-배수공_옹벽_포장공(최종)_포장공 2" xfId="43525"/>
    <cellStyle name="통_02-배수공_옹벽_포장공(최종)_포장공(삼양선)" xfId="43526"/>
    <cellStyle name="통_02-배수공_옹벽_포장공(최종)_포장공(삼양선) 2" xfId="43527"/>
    <cellStyle name="통_02-배수공_옹벽_포장공(최종)_포장단위" xfId="43528"/>
    <cellStyle name="통_02-배수공_옹벽_포장공(최종)_포장단위 2" xfId="43529"/>
    <cellStyle name="통_02-배수공_옹벽_하천" xfId="43530"/>
    <cellStyle name="통_02-배수공_옹벽_하천 2" xfId="43531"/>
    <cellStyle name="통_02-배수공_옹벽_하천_부대공" xfId="43532"/>
    <cellStyle name="통_02-배수공_옹벽_하천_부대공 2" xfId="43533"/>
    <cellStyle name="통_02-배수공_옹벽_하천_포장공" xfId="43534"/>
    <cellStyle name="통_02-배수공_옹벽_하천_포장공 2" xfId="43535"/>
    <cellStyle name="통_02-배수공_우수공" xfId="43536"/>
    <cellStyle name="통_02-배수공_우수공 2" xfId="43537"/>
    <cellStyle name="통_02-배수공_장지택지수량산출서(시설물관련)" xfId="2848"/>
    <cellStyle name="통_02-배수공_장지택지수량산출서(시설물관련)_01.수량산출" xfId="2849"/>
    <cellStyle name="통_02-배수공_토공" xfId="43538"/>
    <cellStyle name="통_02-배수공_토공 2" xfId="43539"/>
    <cellStyle name="통_02-배수공_토공_02토공" xfId="43540"/>
    <cellStyle name="통_02-배수공_토공_02토공 2" xfId="43541"/>
    <cellStyle name="통_02-배수공_토공_포장공" xfId="43542"/>
    <cellStyle name="통_02-배수공_토공_포장공 2" xfId="43543"/>
    <cellStyle name="통_02-배수공_토공_포장공(삼양선)" xfId="43544"/>
    <cellStyle name="통_02-배수공_토공_포장공(삼양선) 2" xfId="43545"/>
    <cellStyle name="통_02-배수공_토공_포장공(최종)" xfId="43546"/>
    <cellStyle name="통_02-배수공_토공_포장공(최종) 2" xfId="43547"/>
    <cellStyle name="통_02-배수공_토공_포장단위" xfId="43548"/>
    <cellStyle name="통_02-배수공_토공_포장단위 2" xfId="43549"/>
    <cellStyle name="통_02-배수공_포장공" xfId="43550"/>
    <cellStyle name="통_02-배수공_포장공 2" xfId="43551"/>
    <cellStyle name="통_02-배수공_포장공(최종)" xfId="43552"/>
    <cellStyle name="통_02-배수공_포장공(최종) 2" xfId="43553"/>
    <cellStyle name="통_02-배수공_포장공(최종)_포장공" xfId="43554"/>
    <cellStyle name="통_02-배수공_포장공(최종)_포장공 2" xfId="43555"/>
    <cellStyle name="통_02-배수공_포장공(최종)_포장공(삼양선)" xfId="43556"/>
    <cellStyle name="통_02-배수공_포장공(최종)_포장공(삼양선) 2" xfId="43557"/>
    <cellStyle name="통_02-배수공_포장공(최종)_포장단위" xfId="43558"/>
    <cellStyle name="통_02-배수공_포장공(최종)_포장단위 2" xfId="43559"/>
    <cellStyle name="통_02-배수공_포장조서" xfId="43560"/>
    <cellStyle name="통_02-배수공_포장조서 2" xfId="43561"/>
    <cellStyle name="통_02-배수공_포장조서_02토공" xfId="43562"/>
    <cellStyle name="통_02-배수공_포장조서_02토공 2" xfId="43563"/>
    <cellStyle name="통_02-배수공_포장조서_03-1.맨호공" xfId="43564"/>
    <cellStyle name="통_02-배수공_포장조서_03-1.맨호공 2" xfId="43565"/>
    <cellStyle name="통_02-배수공_포장조서_03-2.맨홀공제수량" xfId="43566"/>
    <cellStyle name="통_02-배수공_포장조서_03-2.맨홀공제수량 2" xfId="43567"/>
    <cellStyle name="통_02-배수공_포장조서_2.16. 맨호공" xfId="43568"/>
    <cellStyle name="통_02-배수공_포장조서_2.16. 맨호공 2" xfId="43569"/>
    <cellStyle name="통_02-배수공_포장조서_3.15 맨홀공" xfId="43570"/>
    <cellStyle name="통_02-배수공_포장조서_3.15 맨홀공 2" xfId="43571"/>
    <cellStyle name="통_02-배수공_포장조서_3.16 맨홀공" xfId="43572"/>
    <cellStyle name="통_02-배수공_포장조서_3.16 맨홀공 2" xfId="43573"/>
    <cellStyle name="통_02-배수공_포장조서_5) 맨홀공" xfId="43574"/>
    <cellStyle name="통_02-배수공_포장조서_5) 맨홀공 2" xfId="43575"/>
    <cellStyle name="통_02-배수공_포장조서_부대공" xfId="43576"/>
    <cellStyle name="통_02-배수공_포장조서_부대공 2" xfId="43577"/>
    <cellStyle name="통_02-배수공_포장조서_포장공" xfId="43578"/>
    <cellStyle name="통_02-배수공_포장조서_포장공 2" xfId="43579"/>
    <cellStyle name="통_02-배수공_포장조서_포장공(최종)" xfId="43580"/>
    <cellStyle name="통_02-배수공_포장조서_포장공(최종) 2" xfId="43581"/>
    <cellStyle name="통_02-배수공_포장조서_포장공(최종)_포장공" xfId="43582"/>
    <cellStyle name="통_02-배수공_포장조서_포장공(최종)_포장공 2" xfId="43583"/>
    <cellStyle name="통_02-배수공_포장조서_포장공(최종)_포장공(삼양선)" xfId="43584"/>
    <cellStyle name="통_02-배수공_포장조서_포장공(최종)_포장공(삼양선) 2" xfId="43585"/>
    <cellStyle name="통_02-배수공_포장조서_포장공(최종)_포장단위" xfId="43586"/>
    <cellStyle name="통_02-배수공_포장조서_포장공(최종)_포장단위 2" xfId="43587"/>
    <cellStyle name="통_02-배수공_하천" xfId="43588"/>
    <cellStyle name="통_02-배수공_하천 2" xfId="43589"/>
    <cellStyle name="통_02-배수공_하천_부대공" xfId="43590"/>
    <cellStyle name="통_02-배수공_하천_부대공 2" xfId="43591"/>
    <cellStyle name="통_02-배수공_하천_포장공" xfId="43592"/>
    <cellStyle name="통_02-배수공_하천_포장공 2" xfId="43593"/>
    <cellStyle name="통_02토공" xfId="43594"/>
    <cellStyle name="통_02토공 2" xfId="43595"/>
    <cellStyle name="통_03-1.맨호공" xfId="43596"/>
    <cellStyle name="통_03-1.맨호공 2" xfId="43597"/>
    <cellStyle name="통_03-2.맨홀공제수량" xfId="43598"/>
    <cellStyle name="통_03-2.맨홀공제수량 2" xfId="43599"/>
    <cellStyle name="통_04맨홀공" xfId="43600"/>
    <cellStyle name="통_04맨홀공 2" xfId="43601"/>
    <cellStyle name="통_04-포장공_02-배수공" xfId="2850"/>
    <cellStyle name="통_04-포장공_02-배수공 2" xfId="43602"/>
    <cellStyle name="통_04-포장공_02-배수공_01.수량산출" xfId="2851"/>
    <cellStyle name="통_04-포장공_02-배수공_02토공" xfId="43603"/>
    <cellStyle name="통_04-포장공_02-배수공_02토공 2" xfId="43604"/>
    <cellStyle name="통_04-포장공_02-배수공_03-1.맨호공" xfId="43605"/>
    <cellStyle name="통_04-포장공_02-배수공_03-1.맨호공 2" xfId="43606"/>
    <cellStyle name="통_04-포장공_02-배수공_03-2.맨홀공제수량" xfId="43607"/>
    <cellStyle name="통_04-포장공_02-배수공_03-2.맨홀공제수량 2" xfId="43608"/>
    <cellStyle name="통_04-포장공_02-배수공_04맨홀공" xfId="43609"/>
    <cellStyle name="통_04-포장공_02-배수공_04맨홀공 2" xfId="43610"/>
    <cellStyle name="통_04-포장공_02-배수공_2.16. 맨호공" xfId="43611"/>
    <cellStyle name="통_04-포장공_02-배수공_2.16. 맨호공 2" xfId="43612"/>
    <cellStyle name="통_04-포장공_02-배수공_3.15 맨홀공" xfId="43613"/>
    <cellStyle name="통_04-포장공_02-배수공_3.15 맨홀공 2" xfId="43614"/>
    <cellStyle name="통_04-포장공_02-배수공_3.16 맨홀공" xfId="43615"/>
    <cellStyle name="통_04-포장공_02-배수공_3.16 맨홀공 2" xfId="43616"/>
    <cellStyle name="통_04-포장공_02-배수공_5) 맨홀공" xfId="43617"/>
    <cellStyle name="통_04-포장공_02-배수공_5) 맨홀공 2" xfId="43618"/>
    <cellStyle name="통_04-포장공_02-배수공_대학원우수" xfId="43619"/>
    <cellStyle name="통_04-포장공_02-배수공_대학원우수 2" xfId="43620"/>
    <cellStyle name="통_04-포장공_02-배수공_맨홀공" xfId="43621"/>
    <cellStyle name="통_04-포장공_02-배수공_맨홀공 2" xfId="43622"/>
    <cellStyle name="통_04-포장공_02-배수공_부대공" xfId="43623"/>
    <cellStyle name="통_04-포장공_02-배수공_부대공 2" xfId="43624"/>
    <cellStyle name="통_04-포장공_02-배수공_상수오수공" xfId="43625"/>
    <cellStyle name="통_04-포장공_02-배수공_상수오수공 2" xfId="43626"/>
    <cellStyle name="통_04-포장공_02-배수공_송방사거리도로변경내역서" xfId="43627"/>
    <cellStyle name="통_04-포장공_02-배수공_송방사거리도로변경내역서 2" xfId="43628"/>
    <cellStyle name="통_04-포장공_02-배수공_우수공" xfId="43629"/>
    <cellStyle name="통_04-포장공_02-배수공_우수공 2" xfId="43630"/>
    <cellStyle name="통_04-포장공_02-배수공_장지택지수량산출서(시설물관련)" xfId="2852"/>
    <cellStyle name="통_04-포장공_02-배수공_장지택지수량산출서(시설물관련)_01.수량산출" xfId="2853"/>
    <cellStyle name="통_04-포장공_02-배수공_토공" xfId="43631"/>
    <cellStyle name="통_04-포장공_02-배수공_토공 2" xfId="43632"/>
    <cellStyle name="통_04-포장공_02-배수공_토공_02토공" xfId="43633"/>
    <cellStyle name="통_04-포장공_02-배수공_토공_02토공 2" xfId="43634"/>
    <cellStyle name="통_04-포장공_02-배수공_토공_포장공" xfId="43635"/>
    <cellStyle name="통_04-포장공_02-배수공_토공_포장공 2" xfId="43636"/>
    <cellStyle name="통_04-포장공_02-배수공_토공_포장공(삼양선)" xfId="43637"/>
    <cellStyle name="통_04-포장공_02-배수공_토공_포장공(삼양선) 2" xfId="43638"/>
    <cellStyle name="통_04-포장공_02-배수공_토공_포장공(최종)" xfId="43639"/>
    <cellStyle name="통_04-포장공_02-배수공_토공_포장공(최종) 2" xfId="43640"/>
    <cellStyle name="통_04-포장공_02-배수공_토공_포장단위" xfId="43641"/>
    <cellStyle name="통_04-포장공_02-배수공_토공_포장단위 2" xfId="43642"/>
    <cellStyle name="통_04-포장공_02-배수공_포장공" xfId="43643"/>
    <cellStyle name="통_04-포장공_02-배수공_포장공 2" xfId="43644"/>
    <cellStyle name="통_04-포장공_02-배수공_포장공(최종)" xfId="43645"/>
    <cellStyle name="통_04-포장공_02-배수공_포장공(최종) 2" xfId="43646"/>
    <cellStyle name="통_04-포장공_02-배수공_포장공(최종)_포장공" xfId="43647"/>
    <cellStyle name="통_04-포장공_02-배수공_포장공(최종)_포장공 2" xfId="43648"/>
    <cellStyle name="통_04-포장공_02-배수공_포장공(최종)_포장공(삼양선)" xfId="43649"/>
    <cellStyle name="통_04-포장공_02-배수공_포장공(최종)_포장공(삼양선) 2" xfId="43650"/>
    <cellStyle name="통_04-포장공_02-배수공_포장공(최종)_포장단위" xfId="43651"/>
    <cellStyle name="통_04-포장공_02-배수공_포장공(최종)_포장단위 2" xfId="43652"/>
    <cellStyle name="통_04-포장공_02-배수공_하천" xfId="43653"/>
    <cellStyle name="통_04-포장공_02-배수공_하천 2" xfId="43654"/>
    <cellStyle name="통_04-포장공_02-배수공_하천_부대공" xfId="43655"/>
    <cellStyle name="통_04-포장공_02-배수공_하천_부대공 2" xfId="43656"/>
    <cellStyle name="통_04-포장공_02-배수공_하천_포장공" xfId="43657"/>
    <cellStyle name="통_04-포장공_02-배수공_하천_포장공 2" xfId="43658"/>
    <cellStyle name="통_06-부대공_02-배수공" xfId="2854"/>
    <cellStyle name="통_06-부대공_02-배수공 2" xfId="43659"/>
    <cellStyle name="통_06-부대공_02-배수공_01.수량산출" xfId="2855"/>
    <cellStyle name="통_06-부대공_02-배수공_02토공" xfId="43660"/>
    <cellStyle name="통_06-부대공_02-배수공_02토공 2" xfId="43661"/>
    <cellStyle name="통_06-부대공_02-배수공_03-1.맨호공" xfId="43662"/>
    <cellStyle name="통_06-부대공_02-배수공_03-1.맨호공 2" xfId="43663"/>
    <cellStyle name="통_06-부대공_02-배수공_03-2.맨홀공제수량" xfId="43664"/>
    <cellStyle name="통_06-부대공_02-배수공_03-2.맨홀공제수량 2" xfId="43665"/>
    <cellStyle name="통_06-부대공_02-배수공_04맨홀공" xfId="43666"/>
    <cellStyle name="통_06-부대공_02-배수공_04맨홀공 2" xfId="43667"/>
    <cellStyle name="통_06-부대공_02-배수공_2.16. 맨호공" xfId="43668"/>
    <cellStyle name="통_06-부대공_02-배수공_2.16. 맨호공 2" xfId="43669"/>
    <cellStyle name="통_06-부대공_02-배수공_3.15 맨홀공" xfId="43670"/>
    <cellStyle name="통_06-부대공_02-배수공_3.15 맨홀공 2" xfId="43671"/>
    <cellStyle name="통_06-부대공_02-배수공_3.16 맨홀공" xfId="43672"/>
    <cellStyle name="통_06-부대공_02-배수공_3.16 맨홀공 2" xfId="43673"/>
    <cellStyle name="통_06-부대공_02-배수공_5) 맨홀공" xfId="43674"/>
    <cellStyle name="통_06-부대공_02-배수공_5) 맨홀공 2" xfId="43675"/>
    <cellStyle name="통_06-부대공_02-배수공_대학원우수" xfId="43676"/>
    <cellStyle name="통_06-부대공_02-배수공_대학원우수 2" xfId="43677"/>
    <cellStyle name="통_06-부대공_02-배수공_맨홀공" xfId="43678"/>
    <cellStyle name="통_06-부대공_02-배수공_맨홀공 2" xfId="43679"/>
    <cellStyle name="통_06-부대공_02-배수공_부대공" xfId="43680"/>
    <cellStyle name="통_06-부대공_02-배수공_부대공 2" xfId="43681"/>
    <cellStyle name="통_06-부대공_02-배수공_상수오수공" xfId="43682"/>
    <cellStyle name="통_06-부대공_02-배수공_상수오수공 2" xfId="43683"/>
    <cellStyle name="통_06-부대공_02-배수공_송방사거리도로변경내역서" xfId="43684"/>
    <cellStyle name="통_06-부대공_02-배수공_송방사거리도로변경내역서 2" xfId="43685"/>
    <cellStyle name="통_06-부대공_02-배수공_우수공" xfId="43686"/>
    <cellStyle name="통_06-부대공_02-배수공_우수공 2" xfId="43687"/>
    <cellStyle name="통_06-부대공_02-배수공_장지택지수량산출서(시설물관련)" xfId="2856"/>
    <cellStyle name="통_06-부대공_02-배수공_장지택지수량산출서(시설물관련)_01.수량산출" xfId="2857"/>
    <cellStyle name="통_06-부대공_02-배수공_토공" xfId="43688"/>
    <cellStyle name="통_06-부대공_02-배수공_토공 2" xfId="43689"/>
    <cellStyle name="통_06-부대공_02-배수공_토공_02토공" xfId="43690"/>
    <cellStyle name="통_06-부대공_02-배수공_토공_02토공 2" xfId="43691"/>
    <cellStyle name="통_06-부대공_02-배수공_토공_포장공" xfId="43692"/>
    <cellStyle name="통_06-부대공_02-배수공_토공_포장공 2" xfId="43693"/>
    <cellStyle name="통_06-부대공_02-배수공_토공_포장공(삼양선)" xfId="43694"/>
    <cellStyle name="통_06-부대공_02-배수공_토공_포장공(삼양선) 2" xfId="43695"/>
    <cellStyle name="통_06-부대공_02-배수공_토공_포장공(최종)" xfId="43696"/>
    <cellStyle name="통_06-부대공_02-배수공_토공_포장공(최종) 2" xfId="43697"/>
    <cellStyle name="통_06-부대공_02-배수공_토공_포장단위" xfId="43698"/>
    <cellStyle name="통_06-부대공_02-배수공_토공_포장단위 2" xfId="43699"/>
    <cellStyle name="통_06-부대공_02-배수공_포장공" xfId="43700"/>
    <cellStyle name="통_06-부대공_02-배수공_포장공 2" xfId="43701"/>
    <cellStyle name="통_06-부대공_02-배수공_포장공(최종)" xfId="43702"/>
    <cellStyle name="통_06-부대공_02-배수공_포장공(최종) 2" xfId="43703"/>
    <cellStyle name="통_06-부대공_02-배수공_포장공(최종)_포장공" xfId="43704"/>
    <cellStyle name="통_06-부대공_02-배수공_포장공(최종)_포장공 2" xfId="43705"/>
    <cellStyle name="통_06-부대공_02-배수공_포장공(최종)_포장공(삼양선)" xfId="43706"/>
    <cellStyle name="통_06-부대공_02-배수공_포장공(최종)_포장공(삼양선) 2" xfId="43707"/>
    <cellStyle name="통_06-부대공_02-배수공_포장공(최종)_포장단위" xfId="43708"/>
    <cellStyle name="통_06-부대공_02-배수공_포장공(최종)_포장단위 2" xfId="43709"/>
    <cellStyle name="통_06-부대공_02-배수공_하천" xfId="43710"/>
    <cellStyle name="통_06-부대공_02-배수공_하천 2" xfId="43711"/>
    <cellStyle name="통_06-부대공_02-배수공_하천_부대공" xfId="43712"/>
    <cellStyle name="통_06-부대공_02-배수공_하천_부대공 2" xfId="43713"/>
    <cellStyle name="통_06-부대공_02-배수공_하천_포장공" xfId="43714"/>
    <cellStyle name="통_06-부대공_02-배수공_하천_포장공 2" xfId="43715"/>
    <cellStyle name="통_2.16. 맨호공" xfId="43716"/>
    <cellStyle name="통_2.16. 맨호공 2" xfId="43717"/>
    <cellStyle name="통_3.15 맨홀공" xfId="43718"/>
    <cellStyle name="통_3.15 맨홀공 2" xfId="43719"/>
    <cellStyle name="통_3.16 맨홀공" xfId="43720"/>
    <cellStyle name="통_3.16 맨홀공 2" xfId="43721"/>
    <cellStyle name="통_3.우수" xfId="2858"/>
    <cellStyle name="통_3.우수_01.수량산출" xfId="2859"/>
    <cellStyle name="통_3.우수_수원보훈원내역서" xfId="26130"/>
    <cellStyle name="통_4.오수" xfId="2860"/>
    <cellStyle name="통_4.오수_01.수량산출" xfId="2861"/>
    <cellStyle name="통_4.오수_수원보훈원내역서" xfId="26131"/>
    <cellStyle name="통_5) 맨홀공" xfId="43722"/>
    <cellStyle name="통_5) 맨홀공 2" xfId="43723"/>
    <cellStyle name="통_기존구조물철거및헐기_서판교(토공3공구)_소수점절사" xfId="43724"/>
    <cellStyle name="통_기존구조물철거및헐기_서판교(토공3공구)_소수점절사 2" xfId="43725"/>
    <cellStyle name="통_대학원우수" xfId="43726"/>
    <cellStyle name="통_대학원우수 2" xfId="43727"/>
    <cellStyle name="통_맨홀공" xfId="43728"/>
    <cellStyle name="통_맨홀공 2" xfId="43729"/>
    <cellStyle name="통_부대공" xfId="43730"/>
    <cellStyle name="통_부대공 2" xfId="43731"/>
    <cellStyle name="통_상수오수공" xfId="43732"/>
    <cellStyle name="통_상수오수공 2" xfId="43733"/>
    <cellStyle name="통_송방사거리도로변경내역서" xfId="43734"/>
    <cellStyle name="통_송방사거리도로변경내역서 2" xfId="43735"/>
    <cellStyle name="통_수량산출서(수정)" xfId="43736"/>
    <cellStyle name="통_수량산출서(수정) 2" xfId="43737"/>
    <cellStyle name="통_수량산출서(수정)_01-토공_02-배수공" xfId="2862"/>
    <cellStyle name="통_수량산출서(수정)_01-토공_02-배수공 2" xfId="43738"/>
    <cellStyle name="통_수량산출서(수정)_01-토공_02-배수공_01.수량산출" xfId="2863"/>
    <cellStyle name="통_수량산출서(수정)_01-토공_02-배수공_02토공" xfId="43739"/>
    <cellStyle name="통_수량산출서(수정)_01-토공_02-배수공_02토공 2" xfId="43740"/>
    <cellStyle name="통_수량산출서(수정)_01-토공_02-배수공_03-1.맨호공" xfId="43741"/>
    <cellStyle name="통_수량산출서(수정)_01-토공_02-배수공_03-1.맨호공 2" xfId="43742"/>
    <cellStyle name="통_수량산출서(수정)_01-토공_02-배수공_03-2.맨홀공제수량" xfId="43743"/>
    <cellStyle name="통_수량산출서(수정)_01-토공_02-배수공_03-2.맨홀공제수량 2" xfId="43744"/>
    <cellStyle name="통_수량산출서(수정)_01-토공_02-배수공_04맨홀공" xfId="43745"/>
    <cellStyle name="통_수량산출서(수정)_01-토공_02-배수공_04맨홀공 2" xfId="43746"/>
    <cellStyle name="통_수량산출서(수정)_01-토공_02-배수공_2.16. 맨호공" xfId="43747"/>
    <cellStyle name="통_수량산출서(수정)_01-토공_02-배수공_2.16. 맨호공 2" xfId="43748"/>
    <cellStyle name="통_수량산출서(수정)_01-토공_02-배수공_3.15 맨홀공" xfId="43749"/>
    <cellStyle name="통_수량산출서(수정)_01-토공_02-배수공_3.15 맨홀공 2" xfId="43750"/>
    <cellStyle name="통_수량산출서(수정)_01-토공_02-배수공_3.16 맨홀공" xfId="43751"/>
    <cellStyle name="통_수량산출서(수정)_01-토공_02-배수공_3.16 맨홀공 2" xfId="43752"/>
    <cellStyle name="통_수량산출서(수정)_01-토공_02-배수공_5) 맨홀공" xfId="43753"/>
    <cellStyle name="통_수량산출서(수정)_01-토공_02-배수공_5) 맨홀공 2" xfId="43754"/>
    <cellStyle name="통_수량산출서(수정)_01-토공_02-배수공_대학원우수" xfId="43755"/>
    <cellStyle name="통_수량산출서(수정)_01-토공_02-배수공_대학원우수 2" xfId="43756"/>
    <cellStyle name="통_수량산출서(수정)_01-토공_02-배수공_맨홀공" xfId="43757"/>
    <cellStyle name="통_수량산출서(수정)_01-토공_02-배수공_맨홀공 2" xfId="43758"/>
    <cellStyle name="통_수량산출서(수정)_01-토공_02-배수공_부대공" xfId="43759"/>
    <cellStyle name="통_수량산출서(수정)_01-토공_02-배수공_부대공 2" xfId="43760"/>
    <cellStyle name="통_수량산출서(수정)_01-토공_02-배수공_상수오수공" xfId="43761"/>
    <cellStyle name="통_수량산출서(수정)_01-토공_02-배수공_상수오수공 2" xfId="43762"/>
    <cellStyle name="통_수량산출서(수정)_01-토공_02-배수공_송방사거리도로변경내역서" xfId="43763"/>
    <cellStyle name="통_수량산출서(수정)_01-토공_02-배수공_송방사거리도로변경내역서 2" xfId="43764"/>
    <cellStyle name="통_수량산출서(수정)_01-토공_02-배수공_우수공" xfId="43765"/>
    <cellStyle name="통_수량산출서(수정)_01-토공_02-배수공_우수공 2" xfId="43766"/>
    <cellStyle name="통_수량산출서(수정)_01-토공_02-배수공_장지택지수량산출서(시설물관련)" xfId="2864"/>
    <cellStyle name="통_수량산출서(수정)_01-토공_02-배수공_장지택지수량산출서(시설물관련)_01.수량산출" xfId="2865"/>
    <cellStyle name="통_수량산출서(수정)_01-토공_02-배수공_토공" xfId="43767"/>
    <cellStyle name="통_수량산출서(수정)_01-토공_02-배수공_토공 2" xfId="43768"/>
    <cellStyle name="통_수량산출서(수정)_01-토공_02-배수공_토공_02토공" xfId="43769"/>
    <cellStyle name="통_수량산출서(수정)_01-토공_02-배수공_토공_02토공 2" xfId="43770"/>
    <cellStyle name="통_수량산출서(수정)_01-토공_02-배수공_토공_포장공" xfId="43771"/>
    <cellStyle name="통_수량산출서(수정)_01-토공_02-배수공_토공_포장공 2" xfId="43772"/>
    <cellStyle name="통_수량산출서(수정)_01-토공_02-배수공_토공_포장공(삼양선)" xfId="43773"/>
    <cellStyle name="통_수량산출서(수정)_01-토공_02-배수공_토공_포장공(삼양선) 2" xfId="43774"/>
    <cellStyle name="통_수량산출서(수정)_01-토공_02-배수공_토공_포장공(최종)" xfId="43775"/>
    <cellStyle name="통_수량산출서(수정)_01-토공_02-배수공_토공_포장공(최종) 2" xfId="43776"/>
    <cellStyle name="통_수량산출서(수정)_01-토공_02-배수공_토공_포장단위" xfId="43777"/>
    <cellStyle name="통_수량산출서(수정)_01-토공_02-배수공_토공_포장단위 2" xfId="43778"/>
    <cellStyle name="통_수량산출서(수정)_01-토공_02-배수공_포장공" xfId="43779"/>
    <cellStyle name="통_수량산출서(수정)_01-토공_02-배수공_포장공 2" xfId="43780"/>
    <cellStyle name="통_수량산출서(수정)_01-토공_02-배수공_포장공(최종)" xfId="43781"/>
    <cellStyle name="통_수량산출서(수정)_01-토공_02-배수공_포장공(최종) 2" xfId="43782"/>
    <cellStyle name="통_수량산출서(수정)_01-토공_02-배수공_포장공(최종)_포장공" xfId="43783"/>
    <cellStyle name="통_수량산출서(수정)_01-토공_02-배수공_포장공(최종)_포장공 2" xfId="43784"/>
    <cellStyle name="통_수량산출서(수정)_01-토공_02-배수공_포장공(최종)_포장공(삼양선)" xfId="43785"/>
    <cellStyle name="통_수량산출서(수정)_01-토공_02-배수공_포장공(최종)_포장공(삼양선) 2" xfId="43786"/>
    <cellStyle name="통_수량산출서(수정)_01-토공_02-배수공_포장공(최종)_포장단위" xfId="43787"/>
    <cellStyle name="통_수량산출서(수정)_01-토공_02-배수공_포장공(최종)_포장단위 2" xfId="43788"/>
    <cellStyle name="통_수량산출서(수정)_01-토공_02-배수공_하천" xfId="43789"/>
    <cellStyle name="통_수량산출서(수정)_01-토공_02-배수공_하천 2" xfId="43790"/>
    <cellStyle name="통_수량산출서(수정)_01-토공_02-배수공_하천_부대공" xfId="43791"/>
    <cellStyle name="통_수량산출서(수정)_01-토공_02-배수공_하천_부대공 2" xfId="43792"/>
    <cellStyle name="통_수량산출서(수정)_01-토공_02-배수공_하천_포장공" xfId="43793"/>
    <cellStyle name="통_수량산출서(수정)_01-토공_02-배수공_하천_포장공 2" xfId="43794"/>
    <cellStyle name="통_수량산출서(수정)_02-배수공" xfId="2866"/>
    <cellStyle name="통_수량산출서(수정)_02-배수공 2" xfId="43795"/>
    <cellStyle name="통_수량산출서(수정)_02-배수공_01.수량산출" xfId="2867"/>
    <cellStyle name="통_수량산출서(수정)_02-배수공_02-반중력식옹벽" xfId="43796"/>
    <cellStyle name="통_수량산출서(수정)_02-배수공_02-반중력식옹벽 2" xfId="43797"/>
    <cellStyle name="통_수량산출서(수정)_02-배수공_02-반중력식옹벽_02토공" xfId="43798"/>
    <cellStyle name="통_수량산출서(수정)_02-배수공_02-반중력식옹벽_02토공 2" xfId="43799"/>
    <cellStyle name="통_수량산출서(수정)_02-배수공_02-반중력식옹벽_03-1.맨호공" xfId="43800"/>
    <cellStyle name="통_수량산출서(수정)_02-배수공_02-반중력식옹벽_03-1.맨호공 2" xfId="43801"/>
    <cellStyle name="통_수량산출서(수정)_02-배수공_02-반중력식옹벽_03-2.맨홀공제수량" xfId="43802"/>
    <cellStyle name="통_수량산출서(수정)_02-배수공_02-반중력식옹벽_03-2.맨홀공제수량 2" xfId="43803"/>
    <cellStyle name="통_수량산출서(수정)_02-배수공_02-반중력식옹벽_04맨홀공" xfId="43804"/>
    <cellStyle name="통_수량산출서(수정)_02-배수공_02-반중력식옹벽_04맨홀공 2" xfId="43805"/>
    <cellStyle name="통_수량산출서(수정)_02-배수공_02-반중력식옹벽_2.16. 맨호공" xfId="43806"/>
    <cellStyle name="통_수량산출서(수정)_02-배수공_02-반중력식옹벽_2.16. 맨호공 2" xfId="43807"/>
    <cellStyle name="통_수량산출서(수정)_02-배수공_02-반중력식옹벽_3.15 맨홀공" xfId="43808"/>
    <cellStyle name="통_수량산출서(수정)_02-배수공_02-반중력식옹벽_3.15 맨홀공 2" xfId="43809"/>
    <cellStyle name="통_수량산출서(수정)_02-배수공_02-반중력식옹벽_3.16 맨홀공" xfId="43810"/>
    <cellStyle name="통_수량산출서(수정)_02-배수공_02-반중력식옹벽_3.16 맨홀공 2" xfId="43811"/>
    <cellStyle name="통_수량산출서(수정)_02-배수공_02-반중력식옹벽_5) 맨홀공" xfId="43812"/>
    <cellStyle name="통_수량산출서(수정)_02-배수공_02-반중력식옹벽_5) 맨홀공 2" xfId="43813"/>
    <cellStyle name="통_수량산출서(수정)_02-배수공_02-반중력식옹벽_대학원우수" xfId="43814"/>
    <cellStyle name="통_수량산출서(수정)_02-배수공_02-반중력식옹벽_대학원우수 2" xfId="43815"/>
    <cellStyle name="통_수량산출서(수정)_02-배수공_02-반중력식옹벽_맨홀공" xfId="43816"/>
    <cellStyle name="통_수량산출서(수정)_02-배수공_02-반중력식옹벽_맨홀공 2" xfId="43817"/>
    <cellStyle name="통_수량산출서(수정)_02-배수공_02-반중력식옹벽_부대공" xfId="43818"/>
    <cellStyle name="통_수량산출서(수정)_02-배수공_02-반중력식옹벽_부대공 2" xfId="43819"/>
    <cellStyle name="통_수량산출서(수정)_02-배수공_02-반중력식옹벽_상수오수공" xfId="43820"/>
    <cellStyle name="통_수량산출서(수정)_02-배수공_02-반중력식옹벽_상수오수공 2" xfId="43821"/>
    <cellStyle name="통_수량산출서(수정)_02-배수공_02-반중력식옹벽_송방사거리도로변경내역서" xfId="43822"/>
    <cellStyle name="통_수량산출서(수정)_02-배수공_02-반중력식옹벽_송방사거리도로변경내역서 2" xfId="43823"/>
    <cellStyle name="통_수량산출서(수정)_02-배수공_02-반중력식옹벽_우수공" xfId="43824"/>
    <cellStyle name="통_수량산출서(수정)_02-배수공_02-반중력식옹벽_우수공 2" xfId="43825"/>
    <cellStyle name="통_수량산출서(수정)_02-배수공_02-반중력식옹벽_토공" xfId="43826"/>
    <cellStyle name="통_수량산출서(수정)_02-배수공_02-반중력식옹벽_토공 2" xfId="43827"/>
    <cellStyle name="통_수량산출서(수정)_02-배수공_02-반중력식옹벽_토공_02토공" xfId="43828"/>
    <cellStyle name="통_수량산출서(수정)_02-배수공_02-반중력식옹벽_토공_02토공 2" xfId="43829"/>
    <cellStyle name="통_수량산출서(수정)_02-배수공_02-반중력식옹벽_토공_포장공" xfId="43830"/>
    <cellStyle name="통_수량산출서(수정)_02-배수공_02-반중력식옹벽_토공_포장공 2" xfId="43831"/>
    <cellStyle name="통_수량산출서(수정)_02-배수공_02-반중력식옹벽_토공_포장공(삼양선)" xfId="43832"/>
    <cellStyle name="통_수량산출서(수정)_02-배수공_02-반중력식옹벽_토공_포장공(삼양선) 2" xfId="43833"/>
    <cellStyle name="통_수량산출서(수정)_02-배수공_02-반중력식옹벽_토공_포장공(최종)" xfId="43834"/>
    <cellStyle name="통_수량산출서(수정)_02-배수공_02-반중력식옹벽_토공_포장공(최종) 2" xfId="43835"/>
    <cellStyle name="통_수량산출서(수정)_02-배수공_02-반중력식옹벽_토공_포장단위" xfId="43836"/>
    <cellStyle name="통_수량산출서(수정)_02-배수공_02-반중력식옹벽_토공_포장단위 2" xfId="43837"/>
    <cellStyle name="통_수량산출서(수정)_02-배수공_02-반중력식옹벽_포장공" xfId="43838"/>
    <cellStyle name="통_수량산출서(수정)_02-배수공_02-반중력식옹벽_포장공 2" xfId="43839"/>
    <cellStyle name="통_수량산출서(수정)_02-배수공_02-반중력식옹벽_포장공(최종)" xfId="43840"/>
    <cellStyle name="통_수량산출서(수정)_02-배수공_02-반중력식옹벽_포장공(최종) 2" xfId="43841"/>
    <cellStyle name="통_수량산출서(수정)_02-배수공_02-반중력식옹벽_포장공(최종)_포장공" xfId="43842"/>
    <cellStyle name="통_수량산출서(수정)_02-배수공_02-반중력식옹벽_포장공(최종)_포장공 2" xfId="43843"/>
    <cellStyle name="통_수량산출서(수정)_02-배수공_02-반중력식옹벽_포장공(최종)_포장공(삼양선)" xfId="43844"/>
    <cellStyle name="통_수량산출서(수정)_02-배수공_02-반중력식옹벽_포장공(최종)_포장공(삼양선) 2" xfId="43845"/>
    <cellStyle name="통_수량산출서(수정)_02-배수공_02-반중력식옹벽_포장공(최종)_포장단위" xfId="43846"/>
    <cellStyle name="통_수량산출서(수정)_02-배수공_02-반중력식옹벽_포장공(최종)_포장단위 2" xfId="43847"/>
    <cellStyle name="통_수량산출서(수정)_02-배수공_02-반중력식옹벽_하천" xfId="43848"/>
    <cellStyle name="통_수량산출서(수정)_02-배수공_02-반중력식옹벽_하천 2" xfId="43849"/>
    <cellStyle name="통_수량산출서(수정)_02-배수공_02-반중력식옹벽_하천_부대공" xfId="43850"/>
    <cellStyle name="통_수량산출서(수정)_02-배수공_02-반중력식옹벽_하천_부대공 2" xfId="43851"/>
    <cellStyle name="통_수량산출서(수정)_02-배수공_02-반중력식옹벽_하천_포장공" xfId="43852"/>
    <cellStyle name="통_수량산출서(수정)_02-배수공_02-반중력식옹벽_하천_포장공 2" xfId="43853"/>
    <cellStyle name="통_수량산출서(수정)_02-배수공_02-배수공" xfId="2868"/>
    <cellStyle name="통_수량산출서(수정)_02-배수공_02-배수공 2" xfId="43854"/>
    <cellStyle name="통_수량산출서(수정)_02-배수공_02-배수공_01.수량산출" xfId="2869"/>
    <cellStyle name="통_수량산출서(수정)_02-배수공_02-배수공_02토공" xfId="43855"/>
    <cellStyle name="통_수량산출서(수정)_02-배수공_02-배수공_02토공 2" xfId="43856"/>
    <cellStyle name="통_수량산출서(수정)_02-배수공_02-배수공_03-1.맨호공" xfId="43857"/>
    <cellStyle name="통_수량산출서(수정)_02-배수공_02-배수공_03-1.맨호공 2" xfId="43858"/>
    <cellStyle name="통_수량산출서(수정)_02-배수공_02-배수공_03-2.맨홀공제수량" xfId="43859"/>
    <cellStyle name="통_수량산출서(수정)_02-배수공_02-배수공_03-2.맨홀공제수량 2" xfId="43860"/>
    <cellStyle name="통_수량산출서(수정)_02-배수공_02-배수공_04맨홀공" xfId="43861"/>
    <cellStyle name="통_수량산출서(수정)_02-배수공_02-배수공_04맨홀공 2" xfId="43862"/>
    <cellStyle name="통_수량산출서(수정)_02-배수공_02-배수공_2.16. 맨호공" xfId="43863"/>
    <cellStyle name="통_수량산출서(수정)_02-배수공_02-배수공_2.16. 맨호공 2" xfId="43864"/>
    <cellStyle name="통_수량산출서(수정)_02-배수공_02-배수공_3.15 맨홀공" xfId="43865"/>
    <cellStyle name="통_수량산출서(수정)_02-배수공_02-배수공_3.15 맨홀공 2" xfId="43866"/>
    <cellStyle name="통_수량산출서(수정)_02-배수공_02-배수공_3.16 맨홀공" xfId="43867"/>
    <cellStyle name="통_수량산출서(수정)_02-배수공_02-배수공_3.16 맨홀공 2" xfId="43868"/>
    <cellStyle name="통_수량산출서(수정)_02-배수공_02-배수공_5) 맨홀공" xfId="43869"/>
    <cellStyle name="통_수량산출서(수정)_02-배수공_02-배수공_5) 맨홀공 2" xfId="43870"/>
    <cellStyle name="통_수량산출서(수정)_02-배수공_02-배수공_대학원우수" xfId="43871"/>
    <cellStyle name="통_수량산출서(수정)_02-배수공_02-배수공_대학원우수 2" xfId="43872"/>
    <cellStyle name="통_수량산출서(수정)_02-배수공_02-배수공_맨홀공" xfId="43873"/>
    <cellStyle name="통_수량산출서(수정)_02-배수공_02-배수공_맨홀공 2" xfId="43874"/>
    <cellStyle name="통_수량산출서(수정)_02-배수공_02-배수공_부대공" xfId="43875"/>
    <cellStyle name="통_수량산출서(수정)_02-배수공_02-배수공_부대공 2" xfId="43876"/>
    <cellStyle name="통_수량산출서(수정)_02-배수공_02-배수공_상수오수공" xfId="43877"/>
    <cellStyle name="통_수량산출서(수정)_02-배수공_02-배수공_상수오수공 2" xfId="43878"/>
    <cellStyle name="통_수량산출서(수정)_02-배수공_02-배수공_송방사거리도로변경내역서" xfId="43879"/>
    <cellStyle name="통_수량산출서(수정)_02-배수공_02-배수공_송방사거리도로변경내역서 2" xfId="43880"/>
    <cellStyle name="통_수량산출서(수정)_02-배수공_02-배수공_우수공" xfId="43881"/>
    <cellStyle name="통_수량산출서(수정)_02-배수공_02-배수공_우수공 2" xfId="43882"/>
    <cellStyle name="통_수량산출서(수정)_02-배수공_02-배수공_장지택지수량산출서(시설물관련)" xfId="2870"/>
    <cellStyle name="통_수량산출서(수정)_02-배수공_02-배수공_장지택지수량산출서(시설물관련)_01.수량산출" xfId="2871"/>
    <cellStyle name="통_수량산출서(수정)_02-배수공_02-배수공_토공" xfId="43883"/>
    <cellStyle name="통_수량산출서(수정)_02-배수공_02-배수공_토공 2" xfId="43884"/>
    <cellStyle name="통_수량산출서(수정)_02-배수공_02-배수공_토공_02토공" xfId="43885"/>
    <cellStyle name="통_수량산출서(수정)_02-배수공_02-배수공_토공_02토공 2" xfId="43886"/>
    <cellStyle name="통_수량산출서(수정)_02-배수공_02-배수공_토공_포장공" xfId="43887"/>
    <cellStyle name="통_수량산출서(수정)_02-배수공_02-배수공_토공_포장공 2" xfId="43888"/>
    <cellStyle name="통_수량산출서(수정)_02-배수공_02-배수공_토공_포장공(삼양선)" xfId="43889"/>
    <cellStyle name="통_수량산출서(수정)_02-배수공_02-배수공_토공_포장공(삼양선) 2" xfId="43890"/>
    <cellStyle name="통_수량산출서(수정)_02-배수공_02-배수공_토공_포장공(최종)" xfId="43891"/>
    <cellStyle name="통_수량산출서(수정)_02-배수공_02-배수공_토공_포장공(최종) 2" xfId="43892"/>
    <cellStyle name="통_수량산출서(수정)_02-배수공_02-배수공_토공_포장단위" xfId="43893"/>
    <cellStyle name="통_수량산출서(수정)_02-배수공_02-배수공_토공_포장단위 2" xfId="43894"/>
    <cellStyle name="통_수량산출서(수정)_02-배수공_02-배수공_포장공" xfId="43895"/>
    <cellStyle name="통_수량산출서(수정)_02-배수공_02-배수공_포장공 2" xfId="43896"/>
    <cellStyle name="통_수량산출서(수정)_02-배수공_02-배수공_포장공(최종)" xfId="43897"/>
    <cellStyle name="통_수량산출서(수정)_02-배수공_02-배수공_포장공(최종) 2" xfId="43898"/>
    <cellStyle name="통_수량산출서(수정)_02-배수공_02-배수공_포장공(최종)_포장공" xfId="43899"/>
    <cellStyle name="통_수량산출서(수정)_02-배수공_02-배수공_포장공(최종)_포장공 2" xfId="43900"/>
    <cellStyle name="통_수량산출서(수정)_02-배수공_02-배수공_포장공(최종)_포장공(삼양선)" xfId="43901"/>
    <cellStyle name="통_수량산출서(수정)_02-배수공_02-배수공_포장공(최종)_포장공(삼양선) 2" xfId="43902"/>
    <cellStyle name="통_수량산출서(수정)_02-배수공_02-배수공_포장공(최종)_포장단위" xfId="43903"/>
    <cellStyle name="통_수량산출서(수정)_02-배수공_02-배수공_포장공(최종)_포장단위 2" xfId="43904"/>
    <cellStyle name="통_수량산출서(수정)_02-배수공_02-배수공_하천" xfId="43905"/>
    <cellStyle name="통_수량산출서(수정)_02-배수공_02-배수공_하천 2" xfId="43906"/>
    <cellStyle name="통_수량산출서(수정)_02-배수공_02-배수공_하천_부대공" xfId="43907"/>
    <cellStyle name="통_수량산출서(수정)_02-배수공_02-배수공_하천_부대공 2" xfId="43908"/>
    <cellStyle name="통_수량산출서(수정)_02-배수공_02-배수공_하천_포장공" xfId="43909"/>
    <cellStyle name="통_수량산출서(수정)_02-배수공_02-배수공_하천_포장공 2" xfId="43910"/>
    <cellStyle name="통_수량산출서(수정)_02-배수공_02토공" xfId="43911"/>
    <cellStyle name="통_수량산출서(수정)_02-배수공_02토공 2" xfId="43912"/>
    <cellStyle name="통_수량산출서(수정)_02-배수공_03-1.맨호공" xfId="43913"/>
    <cellStyle name="통_수량산출서(수정)_02-배수공_03-1.맨호공 2" xfId="43914"/>
    <cellStyle name="통_수량산출서(수정)_02-배수공_03-2.맨홀공제수량" xfId="43915"/>
    <cellStyle name="통_수량산출서(수정)_02-배수공_03-2.맨홀공제수량 2" xfId="43916"/>
    <cellStyle name="통_수량산출서(수정)_02-배수공_04맨홀공" xfId="43917"/>
    <cellStyle name="통_수량산출서(수정)_02-배수공_04맨홀공 2" xfId="43918"/>
    <cellStyle name="통_수량산출서(수정)_02-배수공_2.16. 맨호공" xfId="43919"/>
    <cellStyle name="통_수량산출서(수정)_02-배수공_2.16. 맨호공 2" xfId="43920"/>
    <cellStyle name="통_수량산출서(수정)_02-배수공_3.15 맨홀공" xfId="43921"/>
    <cellStyle name="통_수량산출서(수정)_02-배수공_3.15 맨홀공 2" xfId="43922"/>
    <cellStyle name="통_수량산출서(수정)_02-배수공_3.16 맨홀공" xfId="43923"/>
    <cellStyle name="통_수량산출서(수정)_02-배수공_3.16 맨홀공 2" xfId="43924"/>
    <cellStyle name="통_수량산출서(수정)_02-배수공_5) 맨홀공" xfId="43925"/>
    <cellStyle name="통_수량산출서(수정)_02-배수공_5) 맨홀공 2" xfId="43926"/>
    <cellStyle name="통_수량산출서(수정)_02-배수공_가평조서" xfId="43927"/>
    <cellStyle name="통_수량산출서(수정)_02-배수공_가평조서 2" xfId="43928"/>
    <cellStyle name="통_수량산출서(수정)_02-배수공_가평조서_02토공" xfId="43929"/>
    <cellStyle name="통_수량산출서(수정)_02-배수공_가평조서_02토공 2" xfId="43930"/>
    <cellStyle name="통_수량산출서(수정)_02-배수공_가평조서_03-1.맨호공" xfId="43931"/>
    <cellStyle name="통_수량산출서(수정)_02-배수공_가평조서_03-1.맨호공 2" xfId="43932"/>
    <cellStyle name="통_수량산출서(수정)_02-배수공_가평조서_03-2.맨홀공제수량" xfId="43933"/>
    <cellStyle name="통_수량산출서(수정)_02-배수공_가평조서_03-2.맨홀공제수량 2" xfId="43934"/>
    <cellStyle name="통_수량산출서(수정)_02-배수공_가평조서_2.16. 맨호공" xfId="43935"/>
    <cellStyle name="통_수량산출서(수정)_02-배수공_가평조서_2.16. 맨호공 2" xfId="43936"/>
    <cellStyle name="통_수량산출서(수정)_02-배수공_가평조서_3.15 맨홀공" xfId="43937"/>
    <cellStyle name="통_수량산출서(수정)_02-배수공_가평조서_3.15 맨홀공 2" xfId="43938"/>
    <cellStyle name="통_수량산출서(수정)_02-배수공_가평조서_3.16 맨홀공" xfId="43939"/>
    <cellStyle name="통_수량산출서(수정)_02-배수공_가평조서_3.16 맨홀공 2" xfId="43940"/>
    <cellStyle name="통_수량산출서(수정)_02-배수공_가평조서_5) 맨홀공" xfId="43941"/>
    <cellStyle name="통_수량산출서(수정)_02-배수공_가평조서_5) 맨홀공 2" xfId="43942"/>
    <cellStyle name="통_수량산출서(수정)_02-배수공_가평조서_부대공" xfId="43943"/>
    <cellStyle name="통_수량산출서(수정)_02-배수공_가평조서_부대공 2" xfId="43944"/>
    <cellStyle name="통_수량산출서(수정)_02-배수공_가평조서_포장공" xfId="43945"/>
    <cellStyle name="통_수량산출서(수정)_02-배수공_가평조서_포장공 2" xfId="43946"/>
    <cellStyle name="통_수량산출서(수정)_02-배수공_가평조서_포장공(최종)" xfId="43947"/>
    <cellStyle name="통_수량산출서(수정)_02-배수공_가평조서_포장공(최종) 2" xfId="43948"/>
    <cellStyle name="통_수량산출서(수정)_02-배수공_가평조서_포장공(최종)_포장공" xfId="43949"/>
    <cellStyle name="통_수량산출서(수정)_02-배수공_가평조서_포장공(최종)_포장공 2" xfId="43950"/>
    <cellStyle name="통_수량산출서(수정)_02-배수공_가평조서_포장공(최종)_포장공(삼양선)" xfId="43951"/>
    <cellStyle name="통_수량산출서(수정)_02-배수공_가평조서_포장공(최종)_포장공(삼양선) 2" xfId="43952"/>
    <cellStyle name="통_수량산출서(수정)_02-배수공_가평조서_포장공(최종)_포장단위" xfId="43953"/>
    <cellStyle name="통_수량산출서(수정)_02-배수공_가평조서_포장공(최종)_포장단위 2" xfId="43954"/>
    <cellStyle name="통_수량산출서(수정)_02-배수공_대학원우수" xfId="43955"/>
    <cellStyle name="통_수량산출서(수정)_02-배수공_대학원우수 2" xfId="43956"/>
    <cellStyle name="통_수량산출서(수정)_02-배수공_맨홀공" xfId="43957"/>
    <cellStyle name="통_수량산출서(수정)_02-배수공_맨홀공 2" xfId="43958"/>
    <cellStyle name="통_수량산출서(수정)_02-배수공_반중력" xfId="43959"/>
    <cellStyle name="통_수량산출서(수정)_02-배수공_반중력 2" xfId="43960"/>
    <cellStyle name="통_수량산출서(수정)_02-배수공_반중력_02토공" xfId="43961"/>
    <cellStyle name="통_수량산출서(수정)_02-배수공_반중력_02토공 2" xfId="43962"/>
    <cellStyle name="통_수량산출서(수정)_02-배수공_반중력_03-1.맨호공" xfId="43963"/>
    <cellStyle name="통_수량산출서(수정)_02-배수공_반중력_03-1.맨호공 2" xfId="43964"/>
    <cellStyle name="통_수량산출서(수정)_02-배수공_반중력_03-2.맨홀공제수량" xfId="43965"/>
    <cellStyle name="통_수량산출서(수정)_02-배수공_반중력_03-2.맨홀공제수량 2" xfId="43966"/>
    <cellStyle name="통_수량산출서(수정)_02-배수공_반중력_04맨홀공" xfId="43967"/>
    <cellStyle name="통_수량산출서(수정)_02-배수공_반중력_04맨홀공 2" xfId="43968"/>
    <cellStyle name="통_수량산출서(수정)_02-배수공_반중력_2.16. 맨호공" xfId="43969"/>
    <cellStyle name="통_수량산출서(수정)_02-배수공_반중력_2.16. 맨호공 2" xfId="43970"/>
    <cellStyle name="통_수량산출서(수정)_02-배수공_반중력_3.15 맨홀공" xfId="43971"/>
    <cellStyle name="통_수량산출서(수정)_02-배수공_반중력_3.15 맨홀공 2" xfId="43972"/>
    <cellStyle name="통_수량산출서(수정)_02-배수공_반중력_3.16 맨홀공" xfId="43973"/>
    <cellStyle name="통_수량산출서(수정)_02-배수공_반중력_3.16 맨홀공 2" xfId="43974"/>
    <cellStyle name="통_수량산출서(수정)_02-배수공_반중력_5) 맨홀공" xfId="43975"/>
    <cellStyle name="통_수량산출서(수정)_02-배수공_반중력_5) 맨홀공 2" xfId="43976"/>
    <cellStyle name="통_수량산출서(수정)_02-배수공_반중력_대학원우수" xfId="43977"/>
    <cellStyle name="통_수량산출서(수정)_02-배수공_반중력_대학원우수 2" xfId="43978"/>
    <cellStyle name="통_수량산출서(수정)_02-배수공_반중력_맨홀공" xfId="43979"/>
    <cellStyle name="통_수량산출서(수정)_02-배수공_반중력_맨홀공 2" xfId="43980"/>
    <cellStyle name="통_수량산출서(수정)_02-배수공_반중력_부대공" xfId="43981"/>
    <cellStyle name="통_수량산출서(수정)_02-배수공_반중력_부대공 2" xfId="43982"/>
    <cellStyle name="통_수량산출서(수정)_02-배수공_반중력_상수오수공" xfId="43983"/>
    <cellStyle name="통_수량산출서(수정)_02-배수공_반중력_상수오수공 2" xfId="43984"/>
    <cellStyle name="통_수량산출서(수정)_02-배수공_반중력_송방사거리도로변경내역서" xfId="43985"/>
    <cellStyle name="통_수량산출서(수정)_02-배수공_반중력_송방사거리도로변경내역서 2" xfId="43986"/>
    <cellStyle name="통_수량산출서(수정)_02-배수공_반중력_우수공" xfId="43987"/>
    <cellStyle name="통_수량산출서(수정)_02-배수공_반중력_우수공 2" xfId="43988"/>
    <cellStyle name="통_수량산출서(수정)_02-배수공_반중력_토공" xfId="43989"/>
    <cellStyle name="통_수량산출서(수정)_02-배수공_반중력_토공 2" xfId="43990"/>
    <cellStyle name="통_수량산출서(수정)_02-배수공_반중력_토공_02토공" xfId="43991"/>
    <cellStyle name="통_수량산출서(수정)_02-배수공_반중력_토공_02토공 2" xfId="43992"/>
    <cellStyle name="통_수량산출서(수정)_02-배수공_반중력_토공_포장공" xfId="43993"/>
    <cellStyle name="통_수량산출서(수정)_02-배수공_반중력_토공_포장공 2" xfId="43994"/>
    <cellStyle name="통_수량산출서(수정)_02-배수공_반중력_토공_포장공(삼양선)" xfId="43995"/>
    <cellStyle name="통_수량산출서(수정)_02-배수공_반중력_토공_포장공(삼양선) 2" xfId="43996"/>
    <cellStyle name="통_수량산출서(수정)_02-배수공_반중력_토공_포장공(최종)" xfId="43997"/>
    <cellStyle name="통_수량산출서(수정)_02-배수공_반중력_토공_포장공(최종) 2" xfId="43998"/>
    <cellStyle name="통_수량산출서(수정)_02-배수공_반중력_토공_포장단위" xfId="43999"/>
    <cellStyle name="통_수량산출서(수정)_02-배수공_반중력_토공_포장단위 2" xfId="44000"/>
    <cellStyle name="통_수량산출서(수정)_02-배수공_반중력_포장공" xfId="44001"/>
    <cellStyle name="통_수량산출서(수정)_02-배수공_반중력_포장공 2" xfId="44002"/>
    <cellStyle name="통_수량산출서(수정)_02-배수공_반중력_포장공(최종)" xfId="44003"/>
    <cellStyle name="통_수량산출서(수정)_02-배수공_반중력_포장공(최종) 2" xfId="44004"/>
    <cellStyle name="통_수량산출서(수정)_02-배수공_반중력_포장공(최종)_포장공" xfId="44005"/>
    <cellStyle name="통_수량산출서(수정)_02-배수공_반중력_포장공(최종)_포장공 2" xfId="44006"/>
    <cellStyle name="통_수량산출서(수정)_02-배수공_반중력_포장공(최종)_포장공(삼양선)" xfId="44007"/>
    <cellStyle name="통_수량산출서(수정)_02-배수공_반중력_포장공(최종)_포장공(삼양선) 2" xfId="44008"/>
    <cellStyle name="통_수량산출서(수정)_02-배수공_반중력_포장공(최종)_포장단위" xfId="44009"/>
    <cellStyle name="통_수량산출서(수정)_02-배수공_반중력_포장공(최종)_포장단위 2" xfId="44010"/>
    <cellStyle name="통_수량산출서(수정)_02-배수공_반중력_하천" xfId="44011"/>
    <cellStyle name="통_수량산출서(수정)_02-배수공_반중력_하천 2" xfId="44012"/>
    <cellStyle name="통_수량산출서(수정)_02-배수공_반중력_하천_부대공" xfId="44013"/>
    <cellStyle name="통_수량산출서(수정)_02-배수공_반중력_하천_부대공 2" xfId="44014"/>
    <cellStyle name="통_수량산출서(수정)_02-배수공_반중력_하천_포장공" xfId="44015"/>
    <cellStyle name="통_수량산출서(수정)_02-배수공_반중력_하천_포장공 2" xfId="44016"/>
    <cellStyle name="통_수량산출서(수정)_02-배수공_부대공" xfId="44017"/>
    <cellStyle name="통_수량산출서(수정)_02-배수공_부대공 2" xfId="44018"/>
    <cellStyle name="통_수량산출서(수정)_02-배수공_상수오수공" xfId="44019"/>
    <cellStyle name="통_수량산출서(수정)_02-배수공_상수오수공 2" xfId="44020"/>
    <cellStyle name="통_수량산출서(수정)_02-배수공_송방사거리도로변경내역서" xfId="44021"/>
    <cellStyle name="통_수량산출서(수정)_02-배수공_송방사거리도로변경내역서 2" xfId="44022"/>
    <cellStyle name="통_수량산출서(수정)_02-배수공_옹벽" xfId="44023"/>
    <cellStyle name="통_수량산출서(수정)_02-배수공_옹벽 2" xfId="44024"/>
    <cellStyle name="통_수량산출서(수정)_02-배수공_옹벽_02토공" xfId="44025"/>
    <cellStyle name="통_수량산출서(수정)_02-배수공_옹벽_02토공 2" xfId="44026"/>
    <cellStyle name="통_수량산출서(수정)_02-배수공_옹벽_맨홀공" xfId="44027"/>
    <cellStyle name="통_수량산출서(수정)_02-배수공_옹벽_맨홀공 2" xfId="44028"/>
    <cellStyle name="통_수량산출서(수정)_02-배수공_옹벽_부대공" xfId="44029"/>
    <cellStyle name="통_수량산출서(수정)_02-배수공_옹벽_부대공 2" xfId="44030"/>
    <cellStyle name="통_수량산출서(수정)_02-배수공_옹벽_상수오수공" xfId="44031"/>
    <cellStyle name="통_수량산출서(수정)_02-배수공_옹벽_상수오수공 2" xfId="44032"/>
    <cellStyle name="통_수량산출서(수정)_02-배수공_옹벽_송방사거리도로변경내역서" xfId="44033"/>
    <cellStyle name="통_수량산출서(수정)_02-배수공_옹벽_송방사거리도로변경내역서 2" xfId="44034"/>
    <cellStyle name="통_수량산출서(수정)_02-배수공_옹벽_우수공" xfId="44035"/>
    <cellStyle name="통_수량산출서(수정)_02-배수공_옹벽_우수공 2" xfId="44036"/>
    <cellStyle name="통_수량산출서(수정)_02-배수공_옹벽_포장공" xfId="44037"/>
    <cellStyle name="통_수량산출서(수정)_02-배수공_옹벽_포장공 2" xfId="44038"/>
    <cellStyle name="통_수량산출서(수정)_02-배수공_옹벽_포장공(최종)" xfId="44039"/>
    <cellStyle name="통_수량산출서(수정)_02-배수공_옹벽_포장공(최종) 2" xfId="44040"/>
    <cellStyle name="통_수량산출서(수정)_02-배수공_옹벽_포장공(최종)_포장공" xfId="44041"/>
    <cellStyle name="통_수량산출서(수정)_02-배수공_옹벽_포장공(최종)_포장공 2" xfId="44042"/>
    <cellStyle name="통_수량산출서(수정)_02-배수공_옹벽_포장공(최종)_포장공(삼양선)" xfId="44043"/>
    <cellStyle name="통_수량산출서(수정)_02-배수공_옹벽_포장공(최종)_포장공(삼양선) 2" xfId="44044"/>
    <cellStyle name="통_수량산출서(수정)_02-배수공_옹벽_포장공(최종)_포장단위" xfId="44045"/>
    <cellStyle name="통_수량산출서(수정)_02-배수공_옹벽_포장공(최종)_포장단위 2" xfId="44046"/>
    <cellStyle name="통_수량산출서(수정)_02-배수공_옹벽_하천" xfId="44047"/>
    <cellStyle name="통_수량산출서(수정)_02-배수공_옹벽_하천 2" xfId="44048"/>
    <cellStyle name="통_수량산출서(수정)_02-배수공_옹벽_하천_부대공" xfId="44049"/>
    <cellStyle name="통_수량산출서(수정)_02-배수공_옹벽_하천_부대공 2" xfId="44050"/>
    <cellStyle name="통_수량산출서(수정)_02-배수공_옹벽_하천_포장공" xfId="44051"/>
    <cellStyle name="통_수량산출서(수정)_02-배수공_옹벽_하천_포장공 2" xfId="44052"/>
    <cellStyle name="통_수량산출서(수정)_02-배수공_우수공" xfId="44053"/>
    <cellStyle name="통_수량산출서(수정)_02-배수공_우수공 2" xfId="44054"/>
    <cellStyle name="통_수량산출서(수정)_02-배수공_장지택지수량산출서(시설물관련)" xfId="2872"/>
    <cellStyle name="통_수량산출서(수정)_02-배수공_장지택지수량산출서(시설물관련)_01.수량산출" xfId="2873"/>
    <cellStyle name="통_수량산출서(수정)_02-배수공_토공" xfId="44055"/>
    <cellStyle name="통_수량산출서(수정)_02-배수공_토공 2" xfId="44056"/>
    <cellStyle name="통_수량산출서(수정)_02-배수공_토공_02토공" xfId="44057"/>
    <cellStyle name="통_수량산출서(수정)_02-배수공_토공_02토공 2" xfId="44058"/>
    <cellStyle name="통_수량산출서(수정)_02-배수공_토공_포장공" xfId="44059"/>
    <cellStyle name="통_수량산출서(수정)_02-배수공_토공_포장공 2" xfId="44060"/>
    <cellStyle name="통_수량산출서(수정)_02-배수공_토공_포장공(삼양선)" xfId="44061"/>
    <cellStyle name="통_수량산출서(수정)_02-배수공_토공_포장공(삼양선) 2" xfId="44062"/>
    <cellStyle name="통_수량산출서(수정)_02-배수공_토공_포장공(최종)" xfId="44063"/>
    <cellStyle name="통_수량산출서(수정)_02-배수공_토공_포장공(최종) 2" xfId="44064"/>
    <cellStyle name="통_수량산출서(수정)_02-배수공_토공_포장단위" xfId="44065"/>
    <cellStyle name="통_수량산출서(수정)_02-배수공_토공_포장단위 2" xfId="44066"/>
    <cellStyle name="통_수량산출서(수정)_02-배수공_포장공" xfId="44067"/>
    <cellStyle name="통_수량산출서(수정)_02-배수공_포장공 2" xfId="44068"/>
    <cellStyle name="통_수량산출서(수정)_02-배수공_포장공(최종)" xfId="44069"/>
    <cellStyle name="통_수량산출서(수정)_02-배수공_포장공(최종) 2" xfId="44070"/>
    <cellStyle name="통_수량산출서(수정)_02-배수공_포장공(최종)_포장공" xfId="44071"/>
    <cellStyle name="통_수량산출서(수정)_02-배수공_포장공(최종)_포장공 2" xfId="44072"/>
    <cellStyle name="통_수량산출서(수정)_02-배수공_포장공(최종)_포장공(삼양선)" xfId="44073"/>
    <cellStyle name="통_수량산출서(수정)_02-배수공_포장공(최종)_포장공(삼양선) 2" xfId="44074"/>
    <cellStyle name="통_수량산출서(수정)_02-배수공_포장공(최종)_포장단위" xfId="44075"/>
    <cellStyle name="통_수량산출서(수정)_02-배수공_포장공(최종)_포장단위 2" xfId="44076"/>
    <cellStyle name="통_수량산출서(수정)_02-배수공_포장조서" xfId="44077"/>
    <cellStyle name="통_수량산출서(수정)_02-배수공_포장조서 2" xfId="44078"/>
    <cellStyle name="통_수량산출서(수정)_02-배수공_포장조서_02토공" xfId="44079"/>
    <cellStyle name="통_수량산출서(수정)_02-배수공_포장조서_02토공 2" xfId="44080"/>
    <cellStyle name="통_수량산출서(수정)_02-배수공_포장조서_03-1.맨호공" xfId="44081"/>
    <cellStyle name="통_수량산출서(수정)_02-배수공_포장조서_03-1.맨호공 2" xfId="44082"/>
    <cellStyle name="통_수량산출서(수정)_02-배수공_포장조서_03-2.맨홀공제수량" xfId="44083"/>
    <cellStyle name="통_수량산출서(수정)_02-배수공_포장조서_03-2.맨홀공제수량 2" xfId="44084"/>
    <cellStyle name="통_수량산출서(수정)_02-배수공_포장조서_2.16. 맨호공" xfId="44085"/>
    <cellStyle name="통_수량산출서(수정)_02-배수공_포장조서_2.16. 맨호공 2" xfId="44086"/>
    <cellStyle name="통_수량산출서(수정)_02-배수공_포장조서_3.15 맨홀공" xfId="44087"/>
    <cellStyle name="통_수량산출서(수정)_02-배수공_포장조서_3.15 맨홀공 2" xfId="44088"/>
    <cellStyle name="통_수량산출서(수정)_02-배수공_포장조서_3.16 맨홀공" xfId="44089"/>
    <cellStyle name="통_수량산출서(수정)_02-배수공_포장조서_3.16 맨홀공 2" xfId="44090"/>
    <cellStyle name="통_수량산출서(수정)_02-배수공_포장조서_5) 맨홀공" xfId="44091"/>
    <cellStyle name="통_수량산출서(수정)_02-배수공_포장조서_5) 맨홀공 2" xfId="44092"/>
    <cellStyle name="통_수량산출서(수정)_02-배수공_포장조서_부대공" xfId="44093"/>
    <cellStyle name="통_수량산출서(수정)_02-배수공_포장조서_부대공 2" xfId="44094"/>
    <cellStyle name="통_수량산출서(수정)_02-배수공_포장조서_포장공" xfId="44095"/>
    <cellStyle name="통_수량산출서(수정)_02-배수공_포장조서_포장공 2" xfId="44096"/>
    <cellStyle name="통_수량산출서(수정)_02-배수공_포장조서_포장공(최종)" xfId="44097"/>
    <cellStyle name="통_수량산출서(수정)_02-배수공_포장조서_포장공(최종) 2" xfId="44098"/>
    <cellStyle name="통_수량산출서(수정)_02-배수공_포장조서_포장공(최종)_포장공" xfId="44099"/>
    <cellStyle name="통_수량산출서(수정)_02-배수공_포장조서_포장공(최종)_포장공 2" xfId="44100"/>
    <cellStyle name="통_수량산출서(수정)_02-배수공_포장조서_포장공(최종)_포장공(삼양선)" xfId="44101"/>
    <cellStyle name="통_수량산출서(수정)_02-배수공_포장조서_포장공(최종)_포장공(삼양선) 2" xfId="44102"/>
    <cellStyle name="통_수량산출서(수정)_02-배수공_포장조서_포장공(최종)_포장단위" xfId="44103"/>
    <cellStyle name="통_수량산출서(수정)_02-배수공_포장조서_포장공(최종)_포장단위 2" xfId="44104"/>
    <cellStyle name="통_수량산출서(수정)_02-배수공_하천" xfId="44105"/>
    <cellStyle name="통_수량산출서(수정)_02-배수공_하천 2" xfId="44106"/>
    <cellStyle name="통_수량산출서(수정)_02-배수공_하천_부대공" xfId="44107"/>
    <cellStyle name="통_수량산출서(수정)_02-배수공_하천_부대공 2" xfId="44108"/>
    <cellStyle name="통_수량산출서(수정)_02-배수공_하천_포장공" xfId="44109"/>
    <cellStyle name="통_수량산출서(수정)_02-배수공_하천_포장공 2" xfId="44110"/>
    <cellStyle name="통_수량산출서(수정)_02토공" xfId="44111"/>
    <cellStyle name="통_수량산출서(수정)_02토공 2" xfId="44112"/>
    <cellStyle name="통_수량산출서(수정)_03-1.맨호공" xfId="44113"/>
    <cellStyle name="통_수량산출서(수정)_03-1.맨호공 2" xfId="44114"/>
    <cellStyle name="통_수량산출서(수정)_03-2.맨홀공제수량" xfId="44115"/>
    <cellStyle name="통_수량산출서(수정)_03-2.맨홀공제수량 2" xfId="44116"/>
    <cellStyle name="통_수량산출서(수정)_04맨홀공" xfId="44117"/>
    <cellStyle name="통_수량산출서(수정)_04맨홀공 2" xfId="44118"/>
    <cellStyle name="통_수량산출서(수정)_04-포장공_02-배수공" xfId="2874"/>
    <cellStyle name="통_수량산출서(수정)_04-포장공_02-배수공 2" xfId="44119"/>
    <cellStyle name="통_수량산출서(수정)_04-포장공_02-배수공_01.수량산출" xfId="2875"/>
    <cellStyle name="통_수량산출서(수정)_04-포장공_02-배수공_02토공" xfId="44120"/>
    <cellStyle name="통_수량산출서(수정)_04-포장공_02-배수공_02토공 2" xfId="44121"/>
    <cellStyle name="통_수량산출서(수정)_04-포장공_02-배수공_03-1.맨호공" xfId="44122"/>
    <cellStyle name="통_수량산출서(수정)_04-포장공_02-배수공_03-1.맨호공 2" xfId="44123"/>
    <cellStyle name="통_수량산출서(수정)_04-포장공_02-배수공_03-2.맨홀공제수량" xfId="44124"/>
    <cellStyle name="통_수량산출서(수정)_04-포장공_02-배수공_03-2.맨홀공제수량 2" xfId="44125"/>
    <cellStyle name="통_수량산출서(수정)_04-포장공_02-배수공_04맨홀공" xfId="44126"/>
    <cellStyle name="통_수량산출서(수정)_04-포장공_02-배수공_04맨홀공 2" xfId="44127"/>
    <cellStyle name="통_수량산출서(수정)_04-포장공_02-배수공_2.16. 맨호공" xfId="44128"/>
    <cellStyle name="통_수량산출서(수정)_04-포장공_02-배수공_2.16. 맨호공 2" xfId="44129"/>
    <cellStyle name="통_수량산출서(수정)_04-포장공_02-배수공_3.15 맨홀공" xfId="44130"/>
    <cellStyle name="통_수량산출서(수정)_04-포장공_02-배수공_3.15 맨홀공 2" xfId="44131"/>
    <cellStyle name="통_수량산출서(수정)_04-포장공_02-배수공_3.16 맨홀공" xfId="44132"/>
    <cellStyle name="통_수량산출서(수정)_04-포장공_02-배수공_3.16 맨홀공 2" xfId="44133"/>
    <cellStyle name="통_수량산출서(수정)_04-포장공_02-배수공_5) 맨홀공" xfId="44134"/>
    <cellStyle name="통_수량산출서(수정)_04-포장공_02-배수공_5) 맨홀공 2" xfId="44135"/>
    <cellStyle name="통_수량산출서(수정)_04-포장공_02-배수공_대학원우수" xfId="44136"/>
    <cellStyle name="통_수량산출서(수정)_04-포장공_02-배수공_대학원우수 2" xfId="44137"/>
    <cellStyle name="통_수량산출서(수정)_04-포장공_02-배수공_맨홀공" xfId="44138"/>
    <cellStyle name="통_수량산출서(수정)_04-포장공_02-배수공_맨홀공 2" xfId="44139"/>
    <cellStyle name="통_수량산출서(수정)_04-포장공_02-배수공_부대공" xfId="44140"/>
    <cellStyle name="통_수량산출서(수정)_04-포장공_02-배수공_부대공 2" xfId="44141"/>
    <cellStyle name="통_수량산출서(수정)_04-포장공_02-배수공_상수오수공" xfId="44142"/>
    <cellStyle name="통_수량산출서(수정)_04-포장공_02-배수공_상수오수공 2" xfId="44143"/>
    <cellStyle name="통_수량산출서(수정)_04-포장공_02-배수공_송방사거리도로변경내역서" xfId="44144"/>
    <cellStyle name="통_수량산출서(수정)_04-포장공_02-배수공_송방사거리도로변경내역서 2" xfId="44145"/>
    <cellStyle name="통_수량산출서(수정)_04-포장공_02-배수공_우수공" xfId="44146"/>
    <cellStyle name="통_수량산출서(수정)_04-포장공_02-배수공_우수공 2" xfId="44147"/>
    <cellStyle name="통_수량산출서(수정)_04-포장공_02-배수공_장지택지수량산출서(시설물관련)" xfId="2876"/>
    <cellStyle name="통_수량산출서(수정)_04-포장공_02-배수공_장지택지수량산출서(시설물관련)_01.수량산출" xfId="2877"/>
    <cellStyle name="통_수량산출서(수정)_04-포장공_02-배수공_토공" xfId="44148"/>
    <cellStyle name="통_수량산출서(수정)_04-포장공_02-배수공_토공 2" xfId="44149"/>
    <cellStyle name="통_수량산출서(수정)_04-포장공_02-배수공_토공_02토공" xfId="44150"/>
    <cellStyle name="통_수량산출서(수정)_04-포장공_02-배수공_토공_02토공 2" xfId="44151"/>
    <cellStyle name="통_수량산출서(수정)_04-포장공_02-배수공_토공_포장공" xfId="44152"/>
    <cellStyle name="통_수량산출서(수정)_04-포장공_02-배수공_토공_포장공 2" xfId="44153"/>
    <cellStyle name="통_수량산출서(수정)_04-포장공_02-배수공_토공_포장공(삼양선)" xfId="44154"/>
    <cellStyle name="통_수량산출서(수정)_04-포장공_02-배수공_토공_포장공(삼양선) 2" xfId="44155"/>
    <cellStyle name="통_수량산출서(수정)_04-포장공_02-배수공_토공_포장공(최종)" xfId="44156"/>
    <cellStyle name="통_수량산출서(수정)_04-포장공_02-배수공_토공_포장공(최종) 2" xfId="44157"/>
    <cellStyle name="통_수량산출서(수정)_04-포장공_02-배수공_토공_포장단위" xfId="44158"/>
    <cellStyle name="통_수량산출서(수정)_04-포장공_02-배수공_토공_포장단위 2" xfId="44159"/>
    <cellStyle name="통_수량산출서(수정)_04-포장공_02-배수공_포장공" xfId="44160"/>
    <cellStyle name="통_수량산출서(수정)_04-포장공_02-배수공_포장공 2" xfId="44161"/>
    <cellStyle name="통_수량산출서(수정)_04-포장공_02-배수공_포장공(최종)" xfId="44162"/>
    <cellStyle name="통_수량산출서(수정)_04-포장공_02-배수공_포장공(최종) 2" xfId="44163"/>
    <cellStyle name="통_수량산출서(수정)_04-포장공_02-배수공_포장공(최종)_포장공" xfId="44164"/>
    <cellStyle name="통_수량산출서(수정)_04-포장공_02-배수공_포장공(최종)_포장공 2" xfId="44165"/>
    <cellStyle name="통_수량산출서(수정)_04-포장공_02-배수공_포장공(최종)_포장공(삼양선)" xfId="44166"/>
    <cellStyle name="통_수량산출서(수정)_04-포장공_02-배수공_포장공(최종)_포장공(삼양선) 2" xfId="44167"/>
    <cellStyle name="통_수량산출서(수정)_04-포장공_02-배수공_포장공(최종)_포장단위" xfId="44168"/>
    <cellStyle name="통_수량산출서(수정)_04-포장공_02-배수공_포장공(최종)_포장단위 2" xfId="44169"/>
    <cellStyle name="통_수량산출서(수정)_04-포장공_02-배수공_하천" xfId="44170"/>
    <cellStyle name="통_수량산출서(수정)_04-포장공_02-배수공_하천 2" xfId="44171"/>
    <cellStyle name="통_수량산출서(수정)_04-포장공_02-배수공_하천_부대공" xfId="44172"/>
    <cellStyle name="통_수량산출서(수정)_04-포장공_02-배수공_하천_부대공 2" xfId="44173"/>
    <cellStyle name="통_수량산출서(수정)_04-포장공_02-배수공_하천_포장공" xfId="44174"/>
    <cellStyle name="통_수량산출서(수정)_04-포장공_02-배수공_하천_포장공 2" xfId="44175"/>
    <cellStyle name="통_수량산출서(수정)_06-부대공_02-배수공" xfId="2878"/>
    <cellStyle name="통_수량산출서(수정)_06-부대공_02-배수공 2" xfId="44176"/>
    <cellStyle name="통_수량산출서(수정)_06-부대공_02-배수공_01.수량산출" xfId="2879"/>
    <cellStyle name="통_수량산출서(수정)_06-부대공_02-배수공_02토공" xfId="44177"/>
    <cellStyle name="통_수량산출서(수정)_06-부대공_02-배수공_02토공 2" xfId="44178"/>
    <cellStyle name="통_수량산출서(수정)_06-부대공_02-배수공_03-1.맨호공" xfId="44179"/>
    <cellStyle name="통_수량산출서(수정)_06-부대공_02-배수공_03-1.맨호공 2" xfId="44180"/>
    <cellStyle name="통_수량산출서(수정)_06-부대공_02-배수공_03-2.맨홀공제수량" xfId="44181"/>
    <cellStyle name="통_수량산출서(수정)_06-부대공_02-배수공_03-2.맨홀공제수량 2" xfId="44182"/>
    <cellStyle name="통_수량산출서(수정)_06-부대공_02-배수공_04맨홀공" xfId="44183"/>
    <cellStyle name="통_수량산출서(수정)_06-부대공_02-배수공_04맨홀공 2" xfId="44184"/>
    <cellStyle name="통_수량산출서(수정)_06-부대공_02-배수공_2.16. 맨호공" xfId="44185"/>
    <cellStyle name="통_수량산출서(수정)_06-부대공_02-배수공_2.16. 맨호공 2" xfId="44186"/>
    <cellStyle name="통_수량산출서(수정)_06-부대공_02-배수공_3.15 맨홀공" xfId="44187"/>
    <cellStyle name="통_수량산출서(수정)_06-부대공_02-배수공_3.15 맨홀공 2" xfId="44188"/>
    <cellStyle name="통_수량산출서(수정)_06-부대공_02-배수공_3.16 맨홀공" xfId="44189"/>
    <cellStyle name="통_수량산출서(수정)_06-부대공_02-배수공_3.16 맨홀공 2" xfId="44190"/>
    <cellStyle name="통_수량산출서(수정)_06-부대공_02-배수공_5) 맨홀공" xfId="44191"/>
    <cellStyle name="통_수량산출서(수정)_06-부대공_02-배수공_5) 맨홀공 2" xfId="44192"/>
    <cellStyle name="통_수량산출서(수정)_06-부대공_02-배수공_대학원우수" xfId="44193"/>
    <cellStyle name="통_수량산출서(수정)_06-부대공_02-배수공_대학원우수 2" xfId="44194"/>
    <cellStyle name="통_수량산출서(수정)_06-부대공_02-배수공_맨홀공" xfId="44195"/>
    <cellStyle name="통_수량산출서(수정)_06-부대공_02-배수공_맨홀공 2" xfId="44196"/>
    <cellStyle name="통_수량산출서(수정)_06-부대공_02-배수공_부대공" xfId="44197"/>
    <cellStyle name="통_수량산출서(수정)_06-부대공_02-배수공_부대공 2" xfId="44198"/>
    <cellStyle name="통_수량산출서(수정)_06-부대공_02-배수공_상수오수공" xfId="44199"/>
    <cellStyle name="통_수량산출서(수정)_06-부대공_02-배수공_상수오수공 2" xfId="44200"/>
    <cellStyle name="통_수량산출서(수정)_06-부대공_02-배수공_송방사거리도로변경내역서" xfId="44201"/>
    <cellStyle name="통_수량산출서(수정)_06-부대공_02-배수공_송방사거리도로변경내역서 2" xfId="44202"/>
    <cellStyle name="통_수량산출서(수정)_06-부대공_02-배수공_우수공" xfId="44203"/>
    <cellStyle name="통_수량산출서(수정)_06-부대공_02-배수공_우수공 2" xfId="44204"/>
    <cellStyle name="통_수량산출서(수정)_06-부대공_02-배수공_장지택지수량산출서(시설물관련)" xfId="2880"/>
    <cellStyle name="통_수량산출서(수정)_06-부대공_02-배수공_장지택지수량산출서(시설물관련)_01.수량산출" xfId="2881"/>
    <cellStyle name="통_수량산출서(수정)_06-부대공_02-배수공_토공" xfId="44205"/>
    <cellStyle name="통_수량산출서(수정)_06-부대공_02-배수공_토공 2" xfId="44206"/>
    <cellStyle name="통_수량산출서(수정)_06-부대공_02-배수공_토공_02토공" xfId="44207"/>
    <cellStyle name="통_수량산출서(수정)_06-부대공_02-배수공_토공_02토공 2" xfId="44208"/>
    <cellStyle name="통_수량산출서(수정)_06-부대공_02-배수공_토공_포장공" xfId="44209"/>
    <cellStyle name="통_수량산출서(수정)_06-부대공_02-배수공_토공_포장공 2" xfId="44210"/>
    <cellStyle name="통_수량산출서(수정)_06-부대공_02-배수공_토공_포장공(삼양선)" xfId="44211"/>
    <cellStyle name="통_수량산출서(수정)_06-부대공_02-배수공_토공_포장공(삼양선) 2" xfId="44212"/>
    <cellStyle name="통_수량산출서(수정)_06-부대공_02-배수공_토공_포장공(최종)" xfId="44213"/>
    <cellStyle name="통_수량산출서(수정)_06-부대공_02-배수공_토공_포장공(최종) 2" xfId="44214"/>
    <cellStyle name="통_수량산출서(수정)_06-부대공_02-배수공_토공_포장단위" xfId="44215"/>
    <cellStyle name="통_수량산출서(수정)_06-부대공_02-배수공_토공_포장단위 2" xfId="44216"/>
    <cellStyle name="통_수량산출서(수정)_06-부대공_02-배수공_포장공" xfId="44217"/>
    <cellStyle name="통_수량산출서(수정)_06-부대공_02-배수공_포장공 2" xfId="44218"/>
    <cellStyle name="통_수량산출서(수정)_06-부대공_02-배수공_포장공(최종)" xfId="44219"/>
    <cellStyle name="통_수량산출서(수정)_06-부대공_02-배수공_포장공(최종) 2" xfId="44220"/>
    <cellStyle name="통_수량산출서(수정)_06-부대공_02-배수공_포장공(최종)_포장공" xfId="44221"/>
    <cellStyle name="통_수량산출서(수정)_06-부대공_02-배수공_포장공(최종)_포장공 2" xfId="44222"/>
    <cellStyle name="통_수량산출서(수정)_06-부대공_02-배수공_포장공(최종)_포장공(삼양선)" xfId="44223"/>
    <cellStyle name="통_수량산출서(수정)_06-부대공_02-배수공_포장공(최종)_포장공(삼양선) 2" xfId="44224"/>
    <cellStyle name="통_수량산출서(수정)_06-부대공_02-배수공_포장공(최종)_포장단위" xfId="44225"/>
    <cellStyle name="통_수량산출서(수정)_06-부대공_02-배수공_포장공(최종)_포장단위 2" xfId="44226"/>
    <cellStyle name="통_수량산출서(수정)_06-부대공_02-배수공_하천" xfId="44227"/>
    <cellStyle name="통_수량산출서(수정)_06-부대공_02-배수공_하천 2" xfId="44228"/>
    <cellStyle name="통_수량산출서(수정)_06-부대공_02-배수공_하천_부대공" xfId="44229"/>
    <cellStyle name="통_수량산출서(수정)_06-부대공_02-배수공_하천_부대공 2" xfId="44230"/>
    <cellStyle name="통_수량산출서(수정)_06-부대공_02-배수공_하천_포장공" xfId="44231"/>
    <cellStyle name="통_수량산출서(수정)_06-부대공_02-배수공_하천_포장공 2" xfId="44232"/>
    <cellStyle name="통_수량산출서(수정)_2.16. 맨호공" xfId="44233"/>
    <cellStyle name="통_수량산출서(수정)_2.16. 맨호공 2" xfId="44234"/>
    <cellStyle name="통_수량산출서(수정)_3.15 맨홀공" xfId="44235"/>
    <cellStyle name="통_수량산출서(수정)_3.15 맨홀공 2" xfId="44236"/>
    <cellStyle name="통_수량산출서(수정)_3.16 맨홀공" xfId="44237"/>
    <cellStyle name="통_수량산출서(수정)_3.16 맨홀공 2" xfId="44238"/>
    <cellStyle name="통_수량산출서(수정)_5) 맨홀공" xfId="44239"/>
    <cellStyle name="통_수량산출서(수정)_5) 맨홀공 2" xfId="44240"/>
    <cellStyle name="통_수량산출서(수정)_대학원우수" xfId="44241"/>
    <cellStyle name="통_수량산출서(수정)_대학원우수 2" xfId="44242"/>
    <cellStyle name="통_수량산출서(수정)_맨홀공" xfId="44243"/>
    <cellStyle name="통_수량산출서(수정)_맨홀공 2" xfId="44244"/>
    <cellStyle name="통_수량산출서(수정)_부대공" xfId="44245"/>
    <cellStyle name="통_수량산출서(수정)_부대공 2" xfId="44246"/>
    <cellStyle name="통_수량산출서(수정)_상수오수공" xfId="44247"/>
    <cellStyle name="통_수량산출서(수정)_상수오수공 2" xfId="44248"/>
    <cellStyle name="통_수량산출서(수정)_송방사거리도로변경내역서" xfId="44249"/>
    <cellStyle name="통_수량산출서(수정)_송방사거리도로변경내역서 2" xfId="44250"/>
    <cellStyle name="통_수량산출서(수정)_오수공" xfId="44251"/>
    <cellStyle name="통_수량산출서(수정)_오수공 2" xfId="44252"/>
    <cellStyle name="통_수량산출서(수정)_오수공_02토공" xfId="44253"/>
    <cellStyle name="통_수량산출서(수정)_오수공_02토공 2" xfId="44254"/>
    <cellStyle name="통_수량산출서(수정)_오수공_03-1.맨호공" xfId="44255"/>
    <cellStyle name="통_수량산출서(수정)_오수공_03-1.맨호공 2" xfId="44256"/>
    <cellStyle name="통_수량산출서(수정)_오수공_03-2.맨홀공제수량" xfId="44257"/>
    <cellStyle name="통_수량산출서(수정)_오수공_03-2.맨홀공제수량 2" xfId="44258"/>
    <cellStyle name="통_수량산출서(수정)_오수공_04맨홀공" xfId="44259"/>
    <cellStyle name="통_수량산출서(수정)_오수공_04맨홀공 2" xfId="44260"/>
    <cellStyle name="통_수량산출서(수정)_오수공_2.16. 맨호공" xfId="44261"/>
    <cellStyle name="통_수량산출서(수정)_오수공_2.16. 맨호공 2" xfId="44262"/>
    <cellStyle name="통_수량산출서(수정)_오수공_3.15 맨홀공" xfId="44263"/>
    <cellStyle name="통_수량산출서(수정)_오수공_3.15 맨홀공 2" xfId="44264"/>
    <cellStyle name="통_수량산출서(수정)_오수공_3.16 맨홀공" xfId="44265"/>
    <cellStyle name="통_수량산출서(수정)_오수공_3.16 맨홀공 2" xfId="44266"/>
    <cellStyle name="통_수량산출서(수정)_오수공_5) 맨홀공" xfId="44267"/>
    <cellStyle name="통_수량산출서(수정)_오수공_5) 맨홀공 2" xfId="44268"/>
    <cellStyle name="통_수량산출서(수정)_오수공_부대공" xfId="44269"/>
    <cellStyle name="통_수량산출서(수정)_오수공_부대공 2" xfId="44270"/>
    <cellStyle name="통_수량산출서(수정)_오수공_오수공" xfId="44271"/>
    <cellStyle name="통_수량산출서(수정)_오수공_오수공 2" xfId="44272"/>
    <cellStyle name="통_수량산출서(수정)_오수공_오수공_02토공" xfId="44273"/>
    <cellStyle name="통_수량산출서(수정)_오수공_오수공_02토공 2" xfId="44274"/>
    <cellStyle name="통_수량산출서(수정)_오수공_오수공_03-1.맨호공" xfId="44275"/>
    <cellStyle name="통_수량산출서(수정)_오수공_오수공_03-1.맨호공 2" xfId="44276"/>
    <cellStyle name="통_수량산출서(수정)_오수공_오수공_03-2.맨홀공제수량" xfId="44277"/>
    <cellStyle name="통_수량산출서(수정)_오수공_오수공_03-2.맨홀공제수량 2" xfId="44278"/>
    <cellStyle name="통_수량산출서(수정)_오수공_오수공_04맨홀공" xfId="44279"/>
    <cellStyle name="통_수량산출서(수정)_오수공_오수공_04맨홀공 2" xfId="44280"/>
    <cellStyle name="통_수량산출서(수정)_오수공_오수공_2.16. 맨호공" xfId="44281"/>
    <cellStyle name="통_수량산출서(수정)_오수공_오수공_2.16. 맨호공 2" xfId="44282"/>
    <cellStyle name="통_수량산출서(수정)_오수공_오수공_3.15 맨홀공" xfId="44283"/>
    <cellStyle name="통_수량산출서(수정)_오수공_오수공_3.15 맨홀공 2" xfId="44284"/>
    <cellStyle name="통_수량산출서(수정)_오수공_오수공_3.16 맨홀공" xfId="44285"/>
    <cellStyle name="통_수량산출서(수정)_오수공_오수공_3.16 맨홀공 2" xfId="44286"/>
    <cellStyle name="통_수량산출서(수정)_오수공_오수공_5) 맨홀공" xfId="44287"/>
    <cellStyle name="통_수량산출서(수정)_오수공_오수공_5) 맨홀공 2" xfId="44288"/>
    <cellStyle name="통_수량산출서(수정)_오수공_오수공_부대공" xfId="44289"/>
    <cellStyle name="통_수량산출서(수정)_오수공_오수공_부대공 2" xfId="44290"/>
    <cellStyle name="통_수량산출서(수정)_오수공_오수공_포장공" xfId="44291"/>
    <cellStyle name="통_수량산출서(수정)_오수공_오수공_포장공 2" xfId="44292"/>
    <cellStyle name="통_수량산출서(수정)_오수공_오수공_포장공(최종)" xfId="44293"/>
    <cellStyle name="통_수량산출서(수정)_오수공_오수공_포장공(최종) 2" xfId="44294"/>
    <cellStyle name="통_수량산출서(수정)_오수공_오수공_포장공(최종)_포장공" xfId="44295"/>
    <cellStyle name="통_수량산출서(수정)_오수공_오수공_포장공(최종)_포장공 2" xfId="44296"/>
    <cellStyle name="통_수량산출서(수정)_오수공_오수공_포장공(최종)_포장공(삼양선)" xfId="44297"/>
    <cellStyle name="통_수량산출서(수정)_오수공_오수공_포장공(최종)_포장공(삼양선) 2" xfId="44298"/>
    <cellStyle name="통_수량산출서(수정)_오수공_오수공_포장공(최종)_포장단위" xfId="44299"/>
    <cellStyle name="통_수량산출서(수정)_오수공_오수공_포장공(최종)_포장단위 2" xfId="44300"/>
    <cellStyle name="통_수량산출서(수정)_오수공_오수공1" xfId="44301"/>
    <cellStyle name="통_수량산출서(수정)_오수공_오수공1 2" xfId="44302"/>
    <cellStyle name="통_수량산출서(수정)_오수공_오수공1_02토공" xfId="44303"/>
    <cellStyle name="통_수량산출서(수정)_오수공_오수공1_02토공 2" xfId="44304"/>
    <cellStyle name="통_수량산출서(수정)_오수공_오수공1_03-1.맨호공" xfId="44305"/>
    <cellStyle name="통_수량산출서(수정)_오수공_오수공1_03-1.맨호공 2" xfId="44306"/>
    <cellStyle name="통_수량산출서(수정)_오수공_오수공1_03-2.맨홀공제수량" xfId="44307"/>
    <cellStyle name="통_수량산출서(수정)_오수공_오수공1_03-2.맨홀공제수량 2" xfId="44308"/>
    <cellStyle name="통_수량산출서(수정)_오수공_오수공1_04맨홀공" xfId="44309"/>
    <cellStyle name="통_수량산출서(수정)_오수공_오수공1_04맨홀공 2" xfId="44310"/>
    <cellStyle name="통_수량산출서(수정)_오수공_오수공1_2.16. 맨호공" xfId="44311"/>
    <cellStyle name="통_수량산출서(수정)_오수공_오수공1_2.16. 맨호공 2" xfId="44312"/>
    <cellStyle name="통_수량산출서(수정)_오수공_오수공1_3.15 맨홀공" xfId="44313"/>
    <cellStyle name="통_수량산출서(수정)_오수공_오수공1_3.15 맨홀공 2" xfId="44314"/>
    <cellStyle name="통_수량산출서(수정)_오수공_오수공1_3.16 맨홀공" xfId="44315"/>
    <cellStyle name="통_수량산출서(수정)_오수공_오수공1_3.16 맨홀공 2" xfId="44316"/>
    <cellStyle name="통_수량산출서(수정)_오수공_오수공1_5) 맨홀공" xfId="44317"/>
    <cellStyle name="통_수량산출서(수정)_오수공_오수공1_5) 맨홀공 2" xfId="44318"/>
    <cellStyle name="통_수량산출서(수정)_오수공_오수공1_부대공" xfId="44319"/>
    <cellStyle name="통_수량산출서(수정)_오수공_오수공1_부대공 2" xfId="44320"/>
    <cellStyle name="통_수량산출서(수정)_오수공_오수공1_포장공" xfId="44321"/>
    <cellStyle name="통_수량산출서(수정)_오수공_오수공1_포장공 2" xfId="44322"/>
    <cellStyle name="통_수량산출서(수정)_오수공_오수공1_포장공(최종)" xfId="44323"/>
    <cellStyle name="통_수량산출서(수정)_오수공_오수공1_포장공(최종) 2" xfId="44324"/>
    <cellStyle name="통_수량산출서(수정)_오수공_오수공1_포장공(최종)_포장공" xfId="44325"/>
    <cellStyle name="통_수량산출서(수정)_오수공_오수공1_포장공(최종)_포장공 2" xfId="44326"/>
    <cellStyle name="통_수량산출서(수정)_오수공_오수공1_포장공(최종)_포장공(삼양선)" xfId="44327"/>
    <cellStyle name="통_수량산출서(수정)_오수공_오수공1_포장공(최종)_포장공(삼양선) 2" xfId="44328"/>
    <cellStyle name="통_수량산출서(수정)_오수공_오수공1_포장공(최종)_포장단위" xfId="44329"/>
    <cellStyle name="통_수량산출서(수정)_오수공_오수공1_포장공(최종)_포장단위 2" xfId="44330"/>
    <cellStyle name="통_수량산출서(수정)_오수공_포장공" xfId="44331"/>
    <cellStyle name="통_수량산출서(수정)_오수공_포장공 2" xfId="44332"/>
    <cellStyle name="통_수량산출서(수정)_오수공_포장공(최종)" xfId="44333"/>
    <cellStyle name="통_수량산출서(수정)_오수공_포장공(최종) 2" xfId="44334"/>
    <cellStyle name="통_수량산출서(수정)_오수공_포장공(최종)_포장공" xfId="44335"/>
    <cellStyle name="통_수량산출서(수정)_오수공_포장공(최종)_포장공 2" xfId="44336"/>
    <cellStyle name="통_수량산출서(수정)_오수공_포장공(최종)_포장공(삼양선)" xfId="44337"/>
    <cellStyle name="통_수량산출서(수정)_오수공_포장공(최종)_포장공(삼양선) 2" xfId="44338"/>
    <cellStyle name="통_수량산출서(수정)_오수공_포장공(최종)_포장단위" xfId="44339"/>
    <cellStyle name="통_수량산출서(수정)_오수공_포장공(최종)_포장단위 2" xfId="44340"/>
    <cellStyle name="통_수량산출서(수정)_우수공" xfId="44341"/>
    <cellStyle name="통_수량산출서(수정)_우수공 2" xfId="44342"/>
    <cellStyle name="통_수량산출서(수정)_포장공" xfId="44343"/>
    <cellStyle name="통_수량산출서(수정)_포장공 2" xfId="44344"/>
    <cellStyle name="통_수량산출서(수정)_포장공(최종)" xfId="44345"/>
    <cellStyle name="통_수량산출서(수정)_포장공(최종) 2" xfId="44346"/>
    <cellStyle name="통_수량산출서(수정)_포장공(최종)_포장공" xfId="44347"/>
    <cellStyle name="통_수량산출서(수정)_포장공(최종)_포장공 2" xfId="44348"/>
    <cellStyle name="통_수량산출서(수정)_포장공(최종)_포장공(삼양선)" xfId="44349"/>
    <cellStyle name="통_수량산출서(수정)_포장공(최종)_포장공(삼양선) 2" xfId="44350"/>
    <cellStyle name="통_수량산출서(수정)_포장공(최종)_포장단위" xfId="44351"/>
    <cellStyle name="통_수량산출서(수정)_포장공(최종)_포장단위 2" xfId="44352"/>
    <cellStyle name="통_수량산출서(수정)_하천" xfId="44353"/>
    <cellStyle name="통_수량산출서(수정)_하천 2" xfId="44354"/>
    <cellStyle name="통_수량산출서(수정)_하천_부대공" xfId="44355"/>
    <cellStyle name="통_수량산출서(수정)_하천_부대공 2" xfId="44356"/>
    <cellStyle name="통_수량산출서(수정)_하천_포장공" xfId="44357"/>
    <cellStyle name="통_수량산출서(수정)_하천_포장공 2" xfId="44358"/>
    <cellStyle name="통_수원보훈원내역서" xfId="26132"/>
    <cellStyle name="통_오수공" xfId="44359"/>
    <cellStyle name="통_오수공 2" xfId="44360"/>
    <cellStyle name="통_오수공_02토공" xfId="44361"/>
    <cellStyle name="통_오수공_02토공 2" xfId="44362"/>
    <cellStyle name="통_오수공_03-1.맨호공" xfId="44363"/>
    <cellStyle name="통_오수공_03-1.맨호공 2" xfId="44364"/>
    <cellStyle name="통_오수공_03-2.맨홀공제수량" xfId="44365"/>
    <cellStyle name="통_오수공_03-2.맨홀공제수량 2" xfId="44366"/>
    <cellStyle name="통_오수공_04맨홀공" xfId="44367"/>
    <cellStyle name="통_오수공_04맨홀공 2" xfId="44368"/>
    <cellStyle name="통_오수공_2.16. 맨호공" xfId="44369"/>
    <cellStyle name="통_오수공_2.16. 맨호공 2" xfId="44370"/>
    <cellStyle name="통_오수공_3.15 맨홀공" xfId="44371"/>
    <cellStyle name="통_오수공_3.15 맨홀공 2" xfId="44372"/>
    <cellStyle name="통_오수공_3.16 맨홀공" xfId="44373"/>
    <cellStyle name="통_오수공_3.16 맨홀공 2" xfId="44374"/>
    <cellStyle name="통_오수공_5) 맨홀공" xfId="44375"/>
    <cellStyle name="통_오수공_5) 맨홀공 2" xfId="44376"/>
    <cellStyle name="통_오수공_부대공" xfId="44377"/>
    <cellStyle name="통_오수공_부대공 2" xfId="44378"/>
    <cellStyle name="통_오수공_오수공" xfId="44379"/>
    <cellStyle name="통_오수공_오수공 2" xfId="44380"/>
    <cellStyle name="통_오수공_오수공_02토공" xfId="44381"/>
    <cellStyle name="통_오수공_오수공_02토공 2" xfId="44382"/>
    <cellStyle name="통_오수공_오수공_03-1.맨호공" xfId="44383"/>
    <cellStyle name="통_오수공_오수공_03-1.맨호공 2" xfId="44384"/>
    <cellStyle name="통_오수공_오수공_03-2.맨홀공제수량" xfId="44385"/>
    <cellStyle name="통_오수공_오수공_03-2.맨홀공제수량 2" xfId="44386"/>
    <cellStyle name="통_오수공_오수공_04맨홀공" xfId="44387"/>
    <cellStyle name="통_오수공_오수공_04맨홀공 2" xfId="44388"/>
    <cellStyle name="통_오수공_오수공_2.16. 맨호공" xfId="44389"/>
    <cellStyle name="통_오수공_오수공_2.16. 맨호공 2" xfId="44390"/>
    <cellStyle name="통_오수공_오수공_3.15 맨홀공" xfId="44391"/>
    <cellStyle name="통_오수공_오수공_3.15 맨홀공 2" xfId="44392"/>
    <cellStyle name="통_오수공_오수공_3.16 맨홀공" xfId="44393"/>
    <cellStyle name="통_오수공_오수공_3.16 맨홀공 2" xfId="44394"/>
    <cellStyle name="통_오수공_오수공_5) 맨홀공" xfId="44395"/>
    <cellStyle name="통_오수공_오수공_5) 맨홀공 2" xfId="44396"/>
    <cellStyle name="통_오수공_오수공_부대공" xfId="44397"/>
    <cellStyle name="통_오수공_오수공_부대공 2" xfId="44398"/>
    <cellStyle name="통_오수공_오수공_포장공" xfId="44399"/>
    <cellStyle name="통_오수공_오수공_포장공 2" xfId="44400"/>
    <cellStyle name="통_오수공_오수공_포장공(최종)" xfId="44401"/>
    <cellStyle name="통_오수공_오수공_포장공(최종) 2" xfId="44402"/>
    <cellStyle name="통_오수공_오수공_포장공(최종)_포장공" xfId="44403"/>
    <cellStyle name="통_오수공_오수공_포장공(최종)_포장공 2" xfId="44404"/>
    <cellStyle name="통_오수공_오수공_포장공(최종)_포장공(삼양선)" xfId="44405"/>
    <cellStyle name="통_오수공_오수공_포장공(최종)_포장공(삼양선) 2" xfId="44406"/>
    <cellStyle name="통_오수공_오수공_포장공(최종)_포장단위" xfId="44407"/>
    <cellStyle name="통_오수공_오수공_포장공(최종)_포장단위 2" xfId="44408"/>
    <cellStyle name="통_오수공_오수공1" xfId="44409"/>
    <cellStyle name="통_오수공_오수공1 2" xfId="44410"/>
    <cellStyle name="통_오수공_오수공1_02토공" xfId="44411"/>
    <cellStyle name="통_오수공_오수공1_02토공 2" xfId="44412"/>
    <cellStyle name="통_오수공_오수공1_03-1.맨호공" xfId="44413"/>
    <cellStyle name="통_오수공_오수공1_03-1.맨호공 2" xfId="44414"/>
    <cellStyle name="통_오수공_오수공1_03-2.맨홀공제수량" xfId="44415"/>
    <cellStyle name="통_오수공_오수공1_03-2.맨홀공제수량 2" xfId="44416"/>
    <cellStyle name="통_오수공_오수공1_04맨홀공" xfId="44417"/>
    <cellStyle name="통_오수공_오수공1_04맨홀공 2" xfId="44418"/>
    <cellStyle name="통_오수공_오수공1_2.16. 맨호공" xfId="44419"/>
    <cellStyle name="통_오수공_오수공1_2.16. 맨호공 2" xfId="44420"/>
    <cellStyle name="통_오수공_오수공1_3.15 맨홀공" xfId="44421"/>
    <cellStyle name="통_오수공_오수공1_3.15 맨홀공 2" xfId="44422"/>
    <cellStyle name="통_오수공_오수공1_3.16 맨홀공" xfId="44423"/>
    <cellStyle name="통_오수공_오수공1_3.16 맨홀공 2" xfId="44424"/>
    <cellStyle name="통_오수공_오수공1_5) 맨홀공" xfId="44425"/>
    <cellStyle name="통_오수공_오수공1_5) 맨홀공 2" xfId="44426"/>
    <cellStyle name="통_오수공_오수공1_부대공" xfId="44427"/>
    <cellStyle name="통_오수공_오수공1_부대공 2" xfId="44428"/>
    <cellStyle name="통_오수공_오수공1_포장공" xfId="44429"/>
    <cellStyle name="통_오수공_오수공1_포장공 2" xfId="44430"/>
    <cellStyle name="통_오수공_오수공1_포장공(최종)" xfId="44431"/>
    <cellStyle name="통_오수공_오수공1_포장공(최종) 2" xfId="44432"/>
    <cellStyle name="통_오수공_오수공1_포장공(최종)_포장공" xfId="44433"/>
    <cellStyle name="통_오수공_오수공1_포장공(최종)_포장공 2" xfId="44434"/>
    <cellStyle name="통_오수공_오수공1_포장공(최종)_포장공(삼양선)" xfId="44435"/>
    <cellStyle name="통_오수공_오수공1_포장공(최종)_포장공(삼양선) 2" xfId="44436"/>
    <cellStyle name="통_오수공_오수공1_포장공(최종)_포장단위" xfId="44437"/>
    <cellStyle name="통_오수공_오수공1_포장공(최종)_포장단위 2" xfId="44438"/>
    <cellStyle name="통_오수공_포장공" xfId="44439"/>
    <cellStyle name="통_오수공_포장공 2" xfId="44440"/>
    <cellStyle name="통_오수공_포장공(최종)" xfId="44441"/>
    <cellStyle name="통_오수공_포장공(최종) 2" xfId="44442"/>
    <cellStyle name="통_오수공_포장공(최종)_포장공" xfId="44443"/>
    <cellStyle name="통_오수공_포장공(최종)_포장공 2" xfId="44444"/>
    <cellStyle name="통_오수공_포장공(최종)_포장공(삼양선)" xfId="44445"/>
    <cellStyle name="통_오수공_포장공(최종)_포장공(삼양선) 2" xfId="44446"/>
    <cellStyle name="통_오수공_포장공(최종)_포장단위" xfId="44447"/>
    <cellStyle name="통_오수공_포장공(최종)_포장단위 2" xfId="44448"/>
    <cellStyle name="통_오수공수량산출서" xfId="2882"/>
    <cellStyle name="통_우수공" xfId="44449"/>
    <cellStyle name="통_우수공 2" xfId="44450"/>
    <cellStyle name="통_잠실엘스 1902호 세대 욕실_성우이앤씨" xfId="44451"/>
    <cellStyle name="통_잠실엘스 1902호 세대 욕실_성우이앤씨 2" xfId="44452"/>
    <cellStyle name="통_포장공" xfId="44453"/>
    <cellStyle name="통_포장공 2" xfId="44454"/>
    <cellStyle name="통_포장공(최종)" xfId="44455"/>
    <cellStyle name="통_포장공(최종) 2" xfId="44456"/>
    <cellStyle name="통_포장공(최종)_포장공" xfId="44457"/>
    <cellStyle name="통_포장공(최종)_포장공 2" xfId="44458"/>
    <cellStyle name="통_포장공(최종)_포장공(삼양선)" xfId="44459"/>
    <cellStyle name="통_포장공(최종)_포장공(삼양선) 2" xfId="44460"/>
    <cellStyle name="통_포장공(최종)_포장단위" xfId="44461"/>
    <cellStyle name="통_포장공(최종)_포장단위 2" xfId="44462"/>
    <cellStyle name="통_하천" xfId="44463"/>
    <cellStyle name="통_하천 2" xfId="44464"/>
    <cellStyle name="통_하천_부대공" xfId="44465"/>
    <cellStyle name="통_하천_부대공 2" xfId="44466"/>
    <cellStyle name="통_하천_포장공" xfId="44467"/>
    <cellStyle name="통_하천_포장공 2" xfId="44468"/>
    <cellStyle name="통화 [" xfId="2883"/>
    <cellStyle name="통화 [ 2" xfId="44469"/>
    <cellStyle name="통화 [0] 2" xfId="2999"/>
    <cellStyle name="통화 [0] 2 2" xfId="44470"/>
    <cellStyle name="통화 [0] 2 2 2" xfId="44471"/>
    <cellStyle name="통화 [0] 2 3" xfId="44472"/>
    <cellStyle name="통화 [0] 3" xfId="44473"/>
    <cellStyle name="통화 [0] 3 2" xfId="44474"/>
    <cellStyle name="통화 [0㉝〸" xfId="2884"/>
    <cellStyle name="통화 [0㉝〸 2" xfId="44475"/>
    <cellStyle name="퍼센트" xfId="2885"/>
    <cellStyle name="표" xfId="2886"/>
    <cellStyle name="표(가는선,가운데,중앙)" xfId="2887"/>
    <cellStyle name="표(가는선,왼쪽,중앙)" xfId="2888"/>
    <cellStyle name="표(세로쓰기)" xfId="2889"/>
    <cellStyle name="표_01.수량산출" xfId="2890"/>
    <cellStyle name="표_01-토공_02-배수공" xfId="2891"/>
    <cellStyle name="표_01-토공_02-배수공_01.수량산출" xfId="2892"/>
    <cellStyle name="표_01-토공_02-배수공_장지택지수량산출서(시설물관련)" xfId="2893"/>
    <cellStyle name="표_01-토공_02-배수공_장지택지수량산출서(시설물관련)_01.수량산출" xfId="2894"/>
    <cellStyle name="표_02-배수공" xfId="2895"/>
    <cellStyle name="표_02-배수공_01.수량산출" xfId="2896"/>
    <cellStyle name="표_02-배수공_02-배수공" xfId="2897"/>
    <cellStyle name="표_02-배수공_02-배수공_01.수량산출" xfId="2898"/>
    <cellStyle name="표_02-배수공_02-배수공_장지택지수량산출서(시설물관련)" xfId="2899"/>
    <cellStyle name="표_02-배수공_02-배수공_장지택지수량산출서(시설물관련)_01.수량산출" xfId="2900"/>
    <cellStyle name="표_02-배수공_장지택지수량산출서(시설물관련)" xfId="2901"/>
    <cellStyle name="표_02-배수공_장지택지수량산출서(시설물관련)_01.수량산출" xfId="2902"/>
    <cellStyle name="표_04-포장공_02-배수공" xfId="2903"/>
    <cellStyle name="표_04-포장공_02-배수공_01.수량산출" xfId="2904"/>
    <cellStyle name="표_04-포장공_02-배수공_장지택지수량산출서(시설물관련)" xfId="2905"/>
    <cellStyle name="표_04-포장공_02-배수공_장지택지수량산출서(시설물관련)_01.수량산출" xfId="2906"/>
    <cellStyle name="표_06-부대공_02-배수공" xfId="2907"/>
    <cellStyle name="표_06-부대공_02-배수공_01.수량산출" xfId="2908"/>
    <cellStyle name="표_06-부대공_02-배수공_장지택지수량산출서(시설물관련)" xfId="2909"/>
    <cellStyle name="표_06-부대공_02-배수공_장지택지수량산출서(시설물관련)_01.수량산출" xfId="2910"/>
    <cellStyle name="표_3.우수" xfId="2911"/>
    <cellStyle name="표_3.우수_01.수량산출" xfId="2912"/>
    <cellStyle name="표_3.우수_수원보훈원내역서" xfId="26133"/>
    <cellStyle name="표_4.오수" xfId="2913"/>
    <cellStyle name="표_4.오수_01.수량산출" xfId="2914"/>
    <cellStyle name="표_4.오수_수원보훈원내역서" xfId="26134"/>
    <cellStyle name="표_수량산출서(수정)_01-토공_02-배수공" xfId="2915"/>
    <cellStyle name="표_수량산출서(수정)_01-토공_02-배수공_01.수량산출" xfId="2916"/>
    <cellStyle name="표_수량산출서(수정)_01-토공_02-배수공_장지택지수량산출서(시설물관련)" xfId="2917"/>
    <cellStyle name="표_수량산출서(수정)_01-토공_02-배수공_장지택지수량산출서(시설물관련)_01.수량산출" xfId="2918"/>
    <cellStyle name="표_수량산출서(수정)_02-배수공" xfId="2919"/>
    <cellStyle name="표_수량산출서(수정)_02-배수공_01.수량산출" xfId="2920"/>
    <cellStyle name="표_수량산출서(수정)_02-배수공_02-배수공" xfId="2921"/>
    <cellStyle name="표_수량산출서(수정)_02-배수공_02-배수공_01.수량산출" xfId="2922"/>
    <cellStyle name="표_수량산출서(수정)_02-배수공_02-배수공_장지택지수량산출서(시설물관련)" xfId="2923"/>
    <cellStyle name="표_수량산출서(수정)_02-배수공_02-배수공_장지택지수량산출서(시설물관련)_01.수량산출" xfId="2924"/>
    <cellStyle name="표_수량산출서(수정)_02-배수공_장지택지수량산출서(시설물관련)" xfId="2925"/>
    <cellStyle name="표_수량산출서(수정)_02-배수공_장지택지수량산출서(시설물관련)_01.수량산출" xfId="2926"/>
    <cellStyle name="표_수량산출서(수정)_04-포장공_02-배수공" xfId="2927"/>
    <cellStyle name="표_수량산출서(수정)_04-포장공_02-배수공_01.수량산출" xfId="2928"/>
    <cellStyle name="표_수량산출서(수정)_04-포장공_02-배수공_장지택지수량산출서(시설물관련)" xfId="2929"/>
    <cellStyle name="표_수량산출서(수정)_04-포장공_02-배수공_장지택지수량산출서(시설물관련)_01.수량산출" xfId="2930"/>
    <cellStyle name="표_수량산출서(수정)_06-부대공_02-배수공" xfId="2931"/>
    <cellStyle name="표_수량산출서(수정)_06-부대공_02-배수공_01.수량산출" xfId="2932"/>
    <cellStyle name="표_수량산출서(수정)_06-부대공_02-배수공_장지택지수량산출서(시설물관련)" xfId="2933"/>
    <cellStyle name="표_수량산출서(수정)_06-부대공_02-배수공_장지택지수량산출서(시설물관련)_01.수량산출" xfId="2934"/>
    <cellStyle name="표_수원보훈원내역서" xfId="26135"/>
    <cellStyle name="표_오수공수량산출서" xfId="2935"/>
    <cellStyle name="표머릿글(上)" xfId="23118"/>
    <cellStyle name="표머릿글(上) 2" xfId="26596"/>
    <cellStyle name="표머릿글(上) 3" xfId="26609"/>
    <cellStyle name="표머릿글(上) 4" xfId="26623"/>
    <cellStyle name="표머릿글(上) 5" xfId="26630"/>
    <cellStyle name="표머릿글(上) 6" xfId="26639"/>
    <cellStyle name="표머릿글(中)" xfId="23119"/>
    <cellStyle name="표머릿글(中) 2" xfId="26597"/>
    <cellStyle name="표머릿글(中) 3" xfId="26610"/>
    <cellStyle name="표머릿글(中) 4" xfId="26624"/>
    <cellStyle name="표머릿글(中) 5" xfId="26640"/>
    <cellStyle name="표머릿글(下)" xfId="23120"/>
    <cellStyle name="표준" xfId="0" builtinId="0"/>
    <cellStyle name="표준 10" xfId="23121"/>
    <cellStyle name="표준 10 10" xfId="44481"/>
    <cellStyle name="표준 11" xfId="23122"/>
    <cellStyle name="표준 12" xfId="23123"/>
    <cellStyle name="표준 13" xfId="44476"/>
    <cellStyle name="표준 14" xfId="23124"/>
    <cellStyle name="표준 18" xfId="23125"/>
    <cellStyle name="표준 2" xfId="1"/>
    <cellStyle name="표준 2 2" xfId="2936"/>
    <cellStyle name="표준 2 2 2" xfId="5787"/>
    <cellStyle name="표준 2 2 2 2" xfId="44478"/>
    <cellStyle name="표준 2 2 3" xfId="23126"/>
    <cellStyle name="표준 2 3" xfId="2948"/>
    <cellStyle name="표준 2 3 2" xfId="23127"/>
    <cellStyle name="표준 2 3 2 2 2" xfId="44477"/>
    <cellStyle name="표준 2 4" xfId="2945"/>
    <cellStyle name="표준 2 4 2" xfId="3005"/>
    <cellStyle name="표준 2 4 3" xfId="26137"/>
    <cellStyle name="표준 2 5" xfId="3000"/>
    <cellStyle name="표준 2 6" xfId="3004"/>
    <cellStyle name="표준 2_4.포장공(원천농공단지)" xfId="23128"/>
    <cellStyle name="표준 3" xfId="2944"/>
    <cellStyle name="표준 3 2" xfId="23129"/>
    <cellStyle name="표준 3 3" xfId="23130"/>
    <cellStyle name="표준 3 4" xfId="23144"/>
    <cellStyle name="표준 4" xfId="2949"/>
    <cellStyle name="표준 4 2" xfId="26136"/>
    <cellStyle name="표준 5" xfId="2950"/>
    <cellStyle name="표준 5 2" xfId="23131"/>
    <cellStyle name="표준 6" xfId="23132"/>
    <cellStyle name="표준 6 2" xfId="23133"/>
    <cellStyle name="표준 6 2 2 6" xfId="44479"/>
    <cellStyle name="표준 7" xfId="23134"/>
    <cellStyle name="표준 8" xfId="23135"/>
    <cellStyle name="표준 9" xfId="23136"/>
    <cellStyle name="표준 9 2" xfId="23137"/>
    <cellStyle name="표준 9 3" xfId="23138"/>
    <cellStyle name="표준(배분)" xfId="23139"/>
    <cellStyle name="표준?Sheet8 (3)" xfId="23140"/>
    <cellStyle name="標準_Akia(F）-8" xfId="2937"/>
    <cellStyle name="표준_LNG15" xfId="3002"/>
    <cellStyle name="표준_조경내역090112" xfId="2938"/>
    <cellStyle name="표준1" xfId="2939"/>
    <cellStyle name="표준2" xfId="2940"/>
    <cellStyle name="표쥰" xfId="23141"/>
    <cellStyle name="합산" xfId="2941"/>
    <cellStyle name="화폐기호" xfId="2942"/>
    <cellStyle name="화폐기호0" xfId="2943"/>
    <cellStyle name="힡" xfId="23142"/>
    <cellStyle name="ㅣ" xfId="23143"/>
    <cellStyle name="ㅣ 2" xfId="26598"/>
    <cellStyle name="ㅣ 3" xfId="26612"/>
    <cellStyle name="ㅣ 4" xfId="26625"/>
    <cellStyle name="ㅣ 5" xfId="26641"/>
  </cellStyles>
  <dxfs count="0"/>
  <tableStyles count="0" defaultTableStyle="TableStyleMedium9" defaultPivotStyle="PivotStyleLight16"/>
  <colors>
    <mruColors>
      <color rgb="FF0000FF"/>
      <color rgb="FFCCFFCC"/>
      <color rgb="FFCCFFFF"/>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38" Type="http://schemas.openxmlformats.org/officeDocument/2006/relationships/externalLink" Target="externalLinks/externalLink127.xml"/><Relationship Id="rId154" Type="http://schemas.openxmlformats.org/officeDocument/2006/relationships/externalLink" Target="externalLinks/externalLink143.xml"/><Relationship Id="rId159" Type="http://schemas.openxmlformats.org/officeDocument/2006/relationships/externalLink" Target="externalLinks/externalLink148.xml"/><Relationship Id="rId16" Type="http://schemas.openxmlformats.org/officeDocument/2006/relationships/externalLink" Target="externalLinks/externalLink5.xml"/><Relationship Id="rId107" Type="http://schemas.openxmlformats.org/officeDocument/2006/relationships/externalLink" Target="externalLinks/externalLink96.xml"/><Relationship Id="rId11" Type="http://schemas.openxmlformats.org/officeDocument/2006/relationships/worksheet" Target="worksheets/sheet11.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28" Type="http://schemas.openxmlformats.org/officeDocument/2006/relationships/externalLink" Target="externalLinks/externalLink117.xml"/><Relationship Id="rId144" Type="http://schemas.openxmlformats.org/officeDocument/2006/relationships/externalLink" Target="externalLinks/externalLink133.xml"/><Relationship Id="rId149" Type="http://schemas.openxmlformats.org/officeDocument/2006/relationships/externalLink" Target="externalLinks/externalLink138.xml"/><Relationship Id="rId5" Type="http://schemas.openxmlformats.org/officeDocument/2006/relationships/worksheet" Target="worksheets/sheet5.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165" Type="http://schemas.openxmlformats.org/officeDocument/2006/relationships/calcChain" Target="calcChain.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18" Type="http://schemas.openxmlformats.org/officeDocument/2006/relationships/externalLink" Target="externalLinks/externalLink107.xml"/><Relationship Id="rId134" Type="http://schemas.openxmlformats.org/officeDocument/2006/relationships/externalLink" Target="externalLinks/externalLink123.xml"/><Relationship Id="rId139" Type="http://schemas.openxmlformats.org/officeDocument/2006/relationships/externalLink" Target="externalLinks/externalLink128.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55" Type="http://schemas.openxmlformats.org/officeDocument/2006/relationships/externalLink" Target="externalLinks/externalLink144.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08" Type="http://schemas.openxmlformats.org/officeDocument/2006/relationships/externalLink" Target="externalLinks/externalLink97.xml"/><Relationship Id="rId124" Type="http://schemas.openxmlformats.org/officeDocument/2006/relationships/externalLink" Target="externalLinks/externalLink113.xml"/><Relationship Id="rId129" Type="http://schemas.openxmlformats.org/officeDocument/2006/relationships/externalLink" Target="externalLinks/externalLink118.xml"/><Relationship Id="rId54" Type="http://schemas.openxmlformats.org/officeDocument/2006/relationships/externalLink" Target="externalLinks/externalLink43.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45" Type="http://schemas.openxmlformats.org/officeDocument/2006/relationships/externalLink" Target="externalLinks/externalLink134.xml"/><Relationship Id="rId161" Type="http://schemas.openxmlformats.org/officeDocument/2006/relationships/externalLink" Target="externalLinks/externalLink15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14" Type="http://schemas.openxmlformats.org/officeDocument/2006/relationships/externalLink" Target="externalLinks/externalLink103.xml"/><Relationship Id="rId119" Type="http://schemas.openxmlformats.org/officeDocument/2006/relationships/externalLink" Target="externalLinks/externalLink108.xml"/><Relationship Id="rId127" Type="http://schemas.openxmlformats.org/officeDocument/2006/relationships/externalLink" Target="externalLinks/externalLink116.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30" Type="http://schemas.openxmlformats.org/officeDocument/2006/relationships/externalLink" Target="externalLinks/externalLink119.xml"/><Relationship Id="rId135" Type="http://schemas.openxmlformats.org/officeDocument/2006/relationships/externalLink" Target="externalLinks/externalLink124.xml"/><Relationship Id="rId143" Type="http://schemas.openxmlformats.org/officeDocument/2006/relationships/externalLink" Target="externalLinks/externalLink132.xml"/><Relationship Id="rId148" Type="http://schemas.openxmlformats.org/officeDocument/2006/relationships/externalLink" Target="externalLinks/externalLink137.xml"/><Relationship Id="rId151" Type="http://schemas.openxmlformats.org/officeDocument/2006/relationships/externalLink" Target="externalLinks/externalLink140.xml"/><Relationship Id="rId156" Type="http://schemas.openxmlformats.org/officeDocument/2006/relationships/externalLink" Target="externalLinks/externalLink145.xml"/><Relationship Id="rId16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125" Type="http://schemas.openxmlformats.org/officeDocument/2006/relationships/externalLink" Target="externalLinks/externalLink114.xml"/><Relationship Id="rId141" Type="http://schemas.openxmlformats.org/officeDocument/2006/relationships/externalLink" Target="externalLinks/externalLink130.xml"/><Relationship Id="rId146" Type="http://schemas.openxmlformats.org/officeDocument/2006/relationships/externalLink" Target="externalLinks/externalLink135.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16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8.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131" Type="http://schemas.openxmlformats.org/officeDocument/2006/relationships/externalLink" Target="externalLinks/externalLink120.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52" Type="http://schemas.openxmlformats.org/officeDocument/2006/relationships/externalLink" Target="externalLinks/externalLink141.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44256;&#55148;&#49437;\00_&#44305;&#47749;&#50669;&#49464;&#44428;&#51648;&#44396;_2&#52264;&#52712;&#54633;\hb\&#49340;&#49328;1&#51648;&#44396;(&#49892;&#49884;)\&#51452;&#44277;&#49688;&#47049;\&#51068;&#50948;&#45824;&#44032;98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km\d\&#49444;&#44228;\&#51088;&#47308;\&#44221;&#51648;&#51221;&#47532;&#47932;&#47049;&#49328;&#52636;\&#49688;&#47196;&#4436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CIVIL\EXCLE\DAT\&#44256;&#50577;&#44288;&#5111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ha\c\My%20Documents\&#49688;&#47049;&#49328;&#52636;\&#48149;&#44592;&#49324;-&#51665;&#49688;&#5122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9436;&#51068;&#50896;\&#47196;&#52972;%20&#46356;&#49828;&#53356;%20(d)\BUSAN\303\SAP\YD\T-DRE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51060;&#44221;&#49689;\D\111\&#44552;&#44053;\EXCEL\SUCK\HANBIT\3-2\3-2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608;&#52285;&#49440;\&#49892;&#49884;&#49444;&#44228;\&#51088;&#47308;2\1&#52264;&#45225;&#54408;\03&#49688;&#47049;\&#50696;&#52380;&#51648;&#44396;&#49688;&#47049;(1004)\99_999_&#50672;&#44208;&#54028;&#51068;&#51060;&#47532;&#4719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47928;&#50857;&#54788;&#52264;&#51109;\07_2010&#45380;\WINDOWS\&#48148;&#53461;%20&#54868;&#47732;\&#54200;&#51648;&#54632;\&#51068;&#50948;&#45824;&#44032;98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1%20&#51089;%20%20&#50629;/6%20&#44204;&#51201;%20&#44288;&#47144;&#51088;&#47308;/backup1/2001&#45380;/&#49888;&#50900;&#52397;&#49548;&#45380;&#47928;&#54868;&#49468;&#53552;/&#45236;&#50669;&#4943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1%20&#51089;%20%20&#50629;/6%20&#44204;&#51201;%20&#44288;&#47144;&#51088;&#47308;/Program%20Files/AutoCAD%20R14/&#49892;&#49884;/&#49569;&#46972;&#52488;&#46321;&#54617;&#44368;/&#45236;&#50669;&#49436;/&#49569;&#46972;&#52488;&#51473;&#54617;&#44368;(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AIWOOK\&#50641;&#49828;&#54252;\hb\&#49340;&#49328;1&#51648;&#44396;(&#49892;&#49884;)\&#51452;&#44277;&#49688;&#47049;\&#51068;&#50948;&#45824;&#44032;98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N-PC\scan\&#45236;&#47928;&#49436;\&#44608;&#48337;&#52384;\&#52280;&#44256;&#51088;&#47308;\&#45800;&#44032;,&#51068;&#50948;&#45824;&#44032;\My%20Documents\&#49373;&#47932;&#48292;&#52376;%20&#54616;&#49688;&#46020;%20&#48143;%20&#45453;&#47196;\&#49444;&#44228;&#48320;&#44221;\&#49444;&#44228;&#48320;&#44221;2\&#49444;&#44228;&#48320;&#44221;&#45236;&#50669;&#49436;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50724;&#44221;&#47197;\D\My%20Documents\ESTIMATE\&#50668;&#51032;&#46020;&#51204;&#54868;&#44397;&#44204;&#51201;&#4943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49569;&#54788;&#50857;\&#54532;&#47196;&#51229;&#53944;\hb\&#49340;&#49328;1&#51648;&#44396;(&#49892;&#49884;)\&#51452;&#44277;&#49688;&#47049;\&#51068;&#50948;&#45824;&#44032;98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50896;&#49884;&#50672;\DRAWING\111\&#44552;&#44053;\EXCEL\SUCK\HANBIT\3-2\3-2P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48149;&#50857;&#49340;\&#52380;&#54840;&#52380;&#44060;&#49688;&#44277;\&#48149;&#50857;&#49340;\PROJECT\2001\&#47564;&#44221;&#44053;&#49688;&#44228;\&#49569;&#54413;&#51228;&#44060;&#49688;&#44277;&#49324;\&#44552;&#44053;&#49892;&#49884;&#49444;&#44228;(&#52572;&#51333;-&#49569;&#54413;&#51228;)\&#49688;&#47049;\&#49569;&#54413;&#51228;2&#51648;&#44396;\&#48176;&#49688;&#47928;\&#51228;2&#48176;&#49688;&#53685;&#47928;\&#51228;2&#48176;&#49688;&#53685;&#4792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48149;&#51333;&#50896;\d\2003project\00&#54868;&#49457;&#48393;&#45812;&#51648;&#44396;\&#44396;&#51312;&#47932;&#44648;&#44592;\&#54532;&#47196;&#51229;&#53944;\&#50641;&#49472;\&#44396;&#49888;&#52488;&#46321;\&#51025;&#50857;\&#49688;&#47049;\&#49345;&#51064;&#50864;&#49688;&#44277;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0948;&#54805;&#50868;\C\GASAN\YJ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48177;&#48337;&#49440;\&#44288;&#47532;&#49892;\hb\&#49340;&#49328;1&#51648;&#44396;(&#49892;&#49884;)\&#51452;&#44277;&#49688;&#47049;\&#51068;&#50948;&#45824;&#44032;98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49444;&#44228;&#48512;\&#46020;&#54868;\My%20Documents\&#49437;&#48393;&#51648;&#54616;&#52264;&#46020;\&#50900;&#49569;Ic&#44368;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44608;&#48337;&#51456;\&#44277;&#50976;&#54260;&#45908;\1.%20&#49444;&#44228;&#51088;&#47308;&#47784;&#51020;\04)&#49688;&#47049;&#49328;&#52636;\04)&#50864;&#49688;&#44277;\4-3-3%20&#51665;&#49688;&#51221;d80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4608;&#44288;&#55148;\&#48156;&#51452;&#50857;\My%20Documents\Boo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1221;&#45209;&#51456;\C\&#51060;&#51064;&#55148;\HLC&#44277;&#49324;\&#49444;&#44228;%202&#46041;%20&#49888;&#52629;&#44277;&#49324;\&#52384;&#44540;&#53080;&#53356;&#47532;&#53944;&#44277;&#49324;\&#46020;&#44553;&#44204;&#51201;\20011221.%20&#53080;&#53580;&#51060;&#45320;%20&#53448;&#51032;&#49892;%20&#49444;&#52824;&#44277;&#49324;-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e08009\network\DATA-98\&#51204;&#51452;&#50948;&#49373;\&#45236;&#50669;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48149;&#51333;&#50896;\d\2003project\00&#54868;&#49457;&#48393;&#45812;&#51648;&#44396;\&#44396;&#51312;&#47932;&#44648;&#44592;\&#44148;&#52629;\&#44148;&#51221;&#44148;&#52629;\&#50689;&#51452;&#44221;&#47452;&#54984;&#47144;&#50896;\&#49688;&#47049;\Excel\EXCEL\SUCK\HANBIT\3-2\3-2P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44608;&#50980;&#49437;\&#45817;&#44396;&#51109;\My%20Documents\&#49437;&#48393;&#51648;&#54616;&#52264;&#46020;\&#50900;&#49569;Ic&#44368;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8169;&#49457;&#51456;\&#45224;&#51228;&#51452;\My%20Documents\&#51228;&#51452;&#50724;&#46972;\&#49345;&#49688;\&#44277;&#44592;&#48320;&#49892;&#49688;&#47049;&#49328;&#52636;-&#48176;&#49688;.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48320;&#44592;&#49457;\D\My%20Documents\SURAENG\3.&#48176;&#49688;&#44277;\&#48149;&#44592;&#49324;-&#48512;&#45824;&#4427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51652;&#50500;2\D\windows\&#48148;&#53461;%20&#54868;&#47732;\&#50641;&#49472;&#45936;&#51060;&#53440;\&#44608;&#52380;&#48512;&#54637;\3&#44277;&#44396;\&#49688;&#47049;.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G:\&#50896;&#52380;&#44368;&#46321;7&#44060;&#49548;\&#47588;&#54693;&#44368;&#46321;5\&#51089;&#50629;&#54028;&#51068;\&#49688;&#47532;&#44368;\DWG\YOOSHIN\1999-4\xls\ENG\SAMAN\DOHWA03.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50724;&#44221;&#47197;\2004&#45380;-&#44277;&#47924;&#48512;\&#54620;&#51652;M.S-&#50724;DR\PROJECT\WORK\2004&#45380;-&#44277;&#47924;&#48512;\&#51652;&#54665;&#54788;&#51109;\&#54620;&#44397;&#53664;&#51648;&#44277;&#49324;\&#48376;&#49324;&#49324;&#50725;&#48337;&#50896;\2005&#45380;01&#50900;08&#51068;\2005&#45380;01&#50900;12&#51068;\&#49444;&#48708;\&#53664;&#51648;&#44277;&#49324;&#48337;&#50896;&#45236;&#50669;-&#49444;&#48708;&#49688;&#512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SOffice\Excel\work\&#45236;&#50669;.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4608;&#51333;&#48124;\&#50689;&#51221;&#54616;&#45720;&#46020;&#49884;%20&#44277;&#44277;&#46020;&#49436;&#44288;\&#54532;&#47196;&#51117;&#53944;&#44288;&#47532;\&#51452;&#50504;&#48320;&#51204;&#49548;\&#51452;&#50504;&#49688;&#47049;\&#51452;&#50504;&#49688;&#47049;&#49328;&#52636;-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51060;&#51648;&#50689;\D\&#54620;&#50620;zip\MYD\&#50900;&#49569;Ic&#44368;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KS_KIM\&#45824;&#51204;%20EXPO\hb\&#49340;&#49328;1&#51648;&#44396;(&#49892;&#49884;)\&#51452;&#44277;&#49688;&#47049;\&#51068;&#50948;&#45824;&#44032;980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312;&#54620;&#49849;\&#45224;&#51221;&#50864;\&#45224;&#51221;&#50864;\&#54861;&#49328;&#52380;\&#45224;&#52492;&#51648;&#44396;\&#49688;&#47049;(&#45224;&#5249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In\&#47196;&#52972;%20&#46356;&#49828;&#53356;%20(D)\hb\&#49340;&#49328;1&#51648;&#44396;(&#49892;&#49884;)\&#51452;&#44277;&#49688;&#47049;\&#51068;&#50948;&#45824;&#44032;9803.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50577;&#55148;&#52384;\MY%20DOCUMENTS\WINDOWS\&#48148;&#53461;%20&#54868;&#47732;\&#49324;&#52380;&#49884;\My%20Documents(2)\&#44608;&#54644;&#45236;&#44396;\&#44204;&#51201;e\&#49688;&#48176;&#51204;&#50696;&#49328;&#49436;(E).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50980;&#51333;&#50896;&#52264;&#51109;\&#44277;&#50857;&#51088;&#47308;&#48169;\MSOFFICE\HEXCEL\P\DAECHAG\&#45824;&#44148;&#5106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Lee\project\SHIN345\&#54945;&#48169;&#5469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52572;&#49437;&#51652;\D\PROJECT-DWG\&#51221;&#49440;&#44397;&#46020;\&#51109;&#51204;&#51648;&#44396;\&#49688;&#47049;\&#52509;&#44292;&#49688;&#47049;&#51665;&#44228;.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Lee\project\TEMP\3&#49892;&#53685;&#54633;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50976;&#51652;&#50724;\PROJECT2\job\12&#44305;&#51452;&#49888;&#52285;&#51648;&#44396;\&#49892;&#49884;&#49444;&#44228;\&#50724;&#49688;&#44277;\&#49688;&#47049;&#49328;&#52636;\&#50864;&#49688;&#49688;&#47049;\&#53664;&#44277;(1&#44277;&#4439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44608;&#51652;&#53468;\&#45824;&#44048;&#46021;&#44048;&#47532;\&#49444;&#48320;&#50836;&#52397;&#49436;&#47448;\&#51032;&#51109;&#44277;&#49324;&#44288;&#47144;\&#45236;&#50669;&#49436;(0530&#52572;&#51333;2)&#51221;&#47532;\Book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4608;&#49437;&#44260;&#48512;&#51109;\C\&#49884;&#44277;&#51089;&#50629;\&#49688;&#45768;\&#52264;&#51452;&#51076;\KKK.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44608;&#44221;&#49692;\&#45824;&#51204;%20EXPO\hb\&#49340;&#49328;1&#51648;&#44396;(&#49892;&#49884;)\&#51452;&#44277;&#49688;&#47049;\&#51068;&#50948;&#45824;&#44032;980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B:\&#51473;&#48516;&#4582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Users/&#48149;&#51456;&#54840;/Desktop/&#48176;&#49688;&#44288;&#54869;&#51109;/99&#54869;&#51109;/&#48512;&#44257;&#46041;&#51221;&#51116;&#52488;&#44368;&#51068;&#50896;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51221;&#49345;&#44508;\&#50577;&#54217;\ok\&#45824;&#44396;-&#45824;&#46041;\&#44396;&#51312;&#44228;&#49328;&#49436;\&#52280;&#51312;\&#54364;&#51648;&#48143;&#49444;&#44228;&#55120;&#47492;&#46020;\&#46972;&#47704;&#44368;&#48143;&#48149;&#49828;&#44368;\PIL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1%20&#51089;%20%20&#50629;/6%20&#44204;&#51201;%20&#44288;&#47144;&#51088;&#47308;/&#45236;&#50669;&#49436;sample/K-SET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9444;&#44228;&#48512;141\C\&#49552;&#50689;&#54840;\&#47928;&#54868;&#47560;&#51012;\&#45224;&#54616;\&#50857;&#51648;&#47588;&#49688;&#51312;&#4943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51060;&#44221;&#49689;\D\&#44148;&#52629;\&#44148;&#51221;&#44148;&#52629;\&#50689;&#51452;&#44221;&#47452;&#54984;&#47144;&#50896;\&#49688;&#47049;\Excel\EXCEL\SUCK\HANBIT\3-2\3-2P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4256;&#55148;&#49437;\00_&#44305;&#47749;&#50669;&#49464;&#44428;&#51648;&#44396;_4&#52264;&#52712;&#54633;\hb\&#49340;&#49328;1&#51648;&#44396;(&#49892;&#49884;)\&#51452;&#44277;&#49688;&#47049;\&#51068;&#50948;&#45824;&#44032;98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4608;&#54840;&#51333;\C\PROJECT\BOX\LD\B3@4030h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51221;&#49437;&#51652;\D\My%20Documents\&#44592;&#53440;\projct\ANSAN\EXL\GONG181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724;&#51648;&#50689;\A-PROJECT\project\000&#51088;&#50672;&#50644;&#51648;&#45768;&#50612;&#47553;\01&#47564;&#50864;2&#51228;&#44060;&#49688;&#44277;&#49324;\03&#49688;&#47049;&#49328;&#52636;&#49436;\&#49688;&#47049;\&#47560;&#49892;&#4436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jjpeunju.netian.com/down/&#52572;&#51201;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0724;&#51648;&#50689;\&#50724;&#51648;&#50689;\&#50724;&#51648;&#50689;\&#51089;&#50629;&#49892;\&#51076;&#51204;&#44368;\KHJ\XLS\RC&#49836;&#46972;&#48652;\&#51109;&#45236;&#44368;(&#54620;&#44221;4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48149;&#54596;&#54788;\C\&#48124;&#50896;&#52376;&#47532;&#48169;(xls)\&#50896;&#53685;&#52404;&#50977;&#49884;&#49444;\&#45840;&#51452;&#48320;&#47560;&#51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50724;&#51648;&#50689;\&#50724;&#51648;&#50689;\KHJ\XLS\DATA\&#51473;&#49328;&#4436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49688;&#47049;(&#44396;&#51312;&#47932;,&#54252;&#511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AMJU-21\&#49688;&#54644;&#48373;&#44396;\pj2\&#44256;&#49457;&#44400;\&#50745;&#48317;&#49688;&#4704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9352;&#54620;\D\PROJECT-DWG\&#51221;&#49440;&#44397;&#46020;\&#51109;&#51204;&#51648;&#44396;\&#49688;&#47049;\&#52509;&#44292;&#49688;&#47049;&#51665;&#4422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ee\project\AHTLIM\LIM\&#51076;&#54788;&#53468;\99&#50696;&#49328;-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KDS\PROJECT\&#52628;%20&#54413;%20&#47161;\&#52628;&#54413;&#52572;&#5133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8149;&#51221;&#49885;\&#44400;&#54252;\2002&#45380;\&#46041;&#48512;eng\&#53468;&#48177;&#49884;\&#44552;&#52380;&#46041;\&#49688;&#47049;\3&#44277;&#44396;\Book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yj\d\&#46041;&#50577;DWG\&#51652;&#46020;&#44400;\&#46020;&#47785;&#44368;\PIL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4608;&#54840;&#51333;\C\KHJ\XLS\RC&#49836;&#46972;&#48652;\&#54620;&#44221;\&#51473;&#49328;&#4436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48149;&#51333;&#50896;\d\&#52280;&#44256;&#51088;&#47308;\&#49688;&#47049;&#52572;&#51333;\&#49688;&#47049;\tem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4608;&#54840;&#51333;\C\XECELL\&#49548;&#50577;2-P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45800;&#54788;&#44396;\C\kgy\PROGRAM\EXCEL\&#45824;&#51204;&#45224;&#48512;\&#50504;&#50689;&#50977;&#44368;\&#50504;&#50689;OV-H.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4608;&#54840;&#51333;\C\&#51089;&#50629;\&#49688;&#47049;\RC%20RAHMEN\&#45796;&#50864;\&#45817;&#50984;&#44368;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8149;&#51221;&#49885;\project\&#51473;&#50896;&#47532;\&#51473;&#50896;2&#47532;\&#49688;&#47049;\&#48393;&#49457;&#47532;&#49688;&#47049;\&#50724;&#49688;&#44288;&#47196;\4.&#49688;&#47049;&#49328;&#52636;&#49436;\4.&#49688;&#47049;&#49328;&#52636;&#49436;\&#44288;&#47196;\&#44036;&#49440;&#44288;&#47196;\&#50896;&#54805;&#47592;&#54848;&#49688;&#4704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9436;&#51068;&#50896;\&#47196;&#52972;%20&#46356;&#49828;&#53356;%20(d)\project\&#46041;&#47749;\&#51109;&#54637;&#49440;\&#44396;&#51312;&#44228;&#49328;\BO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44608;&#50689;&#54872;\D\My%20Documents\&#44592;&#53440;\projct\ANSAN\EXL\GONG181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50724;&#51648;&#50689;\D\KHJ\XLS\BOX\&#54620;&#44221;\KHJ\XLS\RC%20RAHMEN\&#54620;&#44397;\&#51473;&#49328;&#4436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yj\d\&#54620;&#49368;&#44592;&#49696;&#45800;\&#51109;&#49688;&#44400;\&#51109;&#50504;1&#44368;\PIL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0724;&#51648;&#50689;\D\KHJ\XLS\RC&#49836;&#46972;&#48652;\&#51109;&#45236;&#44368;(&#54620;&#44221;4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ee\project\Documents%20and%20Settings\All%20Users\Documents\JACRETEC%20WORK\&#49884;&#49444;&#50504;&#51204;&#50672;&#44396;&#50896;\&#47560;&#54252;&#44396;&#52397;%20&#49892;&#49884;&#49444;&#44228;&#49436;\data\&#50868;&#44592;\&#44221;&#54252;&#52380;\&#50516;&#44144;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1068;&#50896;\&#47196;&#52972;%20&#46356;&#49828;&#53356;%20(d)\DOOSAN\RAHMEN\R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0724;&#51648;&#50689;\&#50724;&#51648;&#50689;\&#50724;&#51648;&#50689;\&#51089;&#50629;&#49892;\2,3&#50900;\&#48268;&#48120;&#52380;&#54945;&#45800;&#44368;&#47049;&#44277;&#49324;\&#49688;&#47049;\PROJET\1999&#45380;\11&#50900;\&#45817;&#50984;&#44368;\&#49688;&#47049;\&#45817;&#50984;&#4436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0724;&#51648;&#50689;\&#50724;&#51648;&#50689;\PROJECT\BOX\LD\B3@4030h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0724;&#51648;&#50689;\&#50724;&#51648;&#50689;\My%20Documents\EXCEL\&#44396;&#51312;\RAHMEN\&#54028;&#51060;&#54805;~1\&#46041;&#47932;&#5106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0724;&#51648;&#50689;\&#50724;&#51648;&#50689;\&#50724;&#51648;&#50689;\&#51089;&#50629;&#49892;\&#48268;&#48120;&#52380;&#54945;&#45800;&#44368;&#47049;&#44277;&#49324;\&#49688;&#47049;\PROJET\1999&#45380;\11&#50900;\&#45817;&#50984;&#44368;\&#49688;&#47049;\&#45817;&#50984;&#4436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50724;&#51648;&#50689;\D\&#51089;&#50629;&#49892;\&#46041;&#49328;&#44368;\&#52572;&#51333;&#49688;&#47049;\PROJET\1999&#45380;\11&#50900;\&#45817;&#50984;&#44368;\&#49688;&#47049;\&#45817;&#50984;&#4436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16,&#50689;&#45824;&#47532;&#47560;&#51012;&#44036;&#46020;&#47196;&#54252;&#51109;&#44277;&#4932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4608;&#49345;&#50865;\2001\&#50976;&#49688;&#51648;\Q-NEW\PIER4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yj\d\dwg\&#50577;&#44305;\2&#44221;&#44036;&#46972;&#47704;\PIL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51060;&#44221;&#49689;\C\111\&#44552;&#44053;\EXCEL\SUCK\HANBIT\3-2\3-2P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Jyd\&#45225;&#54408;&#48169;(&#51208;&#45824;&#49688;&#51221;&#44552;&#51648;)\MSOffice\Excel\USER\B-WALL\B98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6020;&#47196;&#48512;\D\down\abu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iji2000\a-project\TEST\&#51473;&#49328;&#4436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0724;&#51648;&#50689;\D\&#51089;&#50629;&#49892;\&#46041;&#49328;&#44368;\&#52572;&#51333;&#49688;&#47049;\TEST\&#51473;&#49328;&#4436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ji2000\a-project\KHJ\XLS\RC&#49836;&#46972;&#48652;\&#51109;&#45236;&#44368;(&#54620;&#44221;4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0724;&#51648;&#50689;\D\KHJ\XLS\RC&#49836;&#46972;&#48652;\&#54620;&#44221;\&#51473;&#49328;&#4436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4608;&#54840;&#51333;\C\KHJ\XLS\RC%20RAHMEN\&#54620;&#44397;\&#51473;&#49328;&#4436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44608;&#54840;&#51333;\C\&#50724;&#51648;&#50689;\&#51089;&#50629;&#49892;\4&#50900;\&#45800;&#50577;&#54253;&#54252;(&#52572;&#51333;)\&#45800;&#50577;&#54253;&#54252;(&#52572;&#51333;)\&#49688;&#47049;&#49328;&#52636;\&#51088;&#47308;&#50697;&#49472;\&#51665;&#44228;&#54364;&#49368;&#5454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ee\project\&#51652;&#54665;&#51089;&#50629;\&#50689;&#45909;&#54644;&#50577;&#54172;&#49496;\111.&#51089;&#50629;&#51473;\03.&#48176;&#49688;&#44277;\02.&#49688;&#47049;\BOX&#49688;&#4704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0724;&#51648;&#50689;\&#50724;&#51648;&#50689;\XECELL\EXCEL\&#44396;&#51312;\RAHMEN\hankyoung\&#54028;&#51060;&#54805;~1\&#46041;&#47932;&#5106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51076;&#49849;&#54872;\D\Office\&#48149;&#44592;&#49324;%20&#51089;&#50629;&#50857;\DATA\MR-BAB\&#50641;&#49472;DATA\3.&#48176;&#49688;&#44277;\&#48149;&#44592;&#49324;-&#48512;&#45824;&#4427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4608;&#54840;&#51333;\C\My%20Documents\EXCEL\&#44396;&#51312;\RAHMEN\&#54028;&#51060;&#54805;~1\&#46041;&#47932;&#5106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51221;&#49345;&#44508;\project\&#54217;&#53469;\&#53685;&#48373;&#49688;&#47049;\&#47592;&#54848;%20&#49688;&#4704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0724;&#51648;&#50689;\&#50724;&#51648;&#50689;\KHJ\XLS\RC&#49836;&#46972;&#48652;\&#54620;&#44221;\&#51473;&#49328;&#4436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0896;&#49884;&#50672;\00-PROJECT\&#45224;&#51221;&#50864;\&#54861;&#49328;&#52380;\&#45224;&#52492;&#51648;&#44396;\&#49688;&#47049;(&#45224;&#5249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CIVIL\EXCLE\DAT\&#44256;&#50577;&#44288;&#5111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0773;&#51452;&#50857;\00PROJECT\00Project(&#51652;&#54665;&#51473;)\00lks(&#50885;&#52380;&#51648;&#44396;)\&#49688;&#47049;&#49328;&#52636;(&#52509;&#44292;)\&#44288;&#47196;&#53664;&#44277;\1&#45800;&#44228;\1&#45800;&#44228;&#50672;&#51109;&#51312;&#4943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44032;&#49444;&#49324;&#47924;&#49548;(&#49340;&#5086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44608;&#54840;&#51333;\C\EXGOC\SLAB\&#49836;&#47000;&#4865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608;&#54952;&#51221;\&#49340;&#49569;&#46020;&#49436;&#44288;\&#45800;&#51648;&#49444;&#44228;%20&#51089;&#50629;&#48169;\02%20&#48512;&#45824;&#53664;&#47785;%20&#49444;&#44228;\2008&#45380;&#46020;\01%20&#49444;&#44228;&#46020;&#49436;\02%20&#51064;&#52380;&#45824;&#54617;&#44368;%20&#49569;&#46020;&#49888;&#52896;&#54140;&#49828;%20&#44148;&#47549;&#44277;&#49324;\02%20&#49688;&#47049;&#49328;&#52636;&#49436;\2008&#45380;%201&#52264;%20&#44160;&#53664;&#50857;\04%20&#48176;&#49688;&#44277;\01%20&#50864;&#49688;&#44277;\01.%20&#50864;&#49688;&#44277;&#49688;&#47049;&#5436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0980;&#49888;\&#48148;&#53461;%20&#54868;&#47732;\project\&#54616;&#49688;&#46020;\&#44400;&#54252;&#54616;&#49688;&#52376;&#47532;&#51109;\&#44400;&#54252;&#49892;&#49884;&#49444;&#44228;\1&#53664;&#47785;\4.&#49688;&#47049;\&#52376;&#47532;&#51109;\5.&#44400;&#54252;&#45824;&#50556;(&#48512;&#45824;&#4427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unileng\jung%20ang\2005&#45380;\&#54252;&#54637;&#44397;&#46020;\&#49688;&#54644;&#48373;&#44396;\&#45824;&#47029;&#44277;&#49324;&#48708;\&#44397;&#46020;4&#54840;&#49440;(&#44221;&#51452;.&#50577;&#48513;.&#50504;&#46041;)&#50808;3&#44060;&#49548;\&#44397;&#46020;4&#54840;&#49440;(&#44221;&#51452;&#44048;&#54252;&#54036;&#51312;)&#50808;2&#44060;&#49548;\14&#44221;&#51452;&#50577;&#48513;&#50504;&#4604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ha\c\&#50668;&#44592;&#51200;&#44592;\&#46028;&#47581;&#5346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MW\12&#50900;27&#51068;CDWR\old-com\GA-DUK\XLS\RAMP-1\&#44221;&#48512;&#52509;&#4429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0724;&#51648;&#50689;\D\KHJ\XLS\DATA\&#51473;&#49328;&#4436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44608;&#54840;&#51333;\C\PROJET\1999&#45380;\11&#50900;\&#45817;&#50984;&#44368;\&#49688;&#47049;\&#45817;&#50984;&#4436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4608;&#54840;&#51333;\C\EXDAT\&#50900;&#44228;&#44368;\&#50900;&#44228;-H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4889;&#48337;&#52632;\C\jyh1\EXCEL\QUT'Y\abu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0577;&#44305;&#54788;\&#49328;&#52397;&#44400;\Office\&#48149;&#44592;&#49324;%20&#51089;&#50629;&#50857;\DATA\MR-BAB\&#50641;&#49472;DATA\3.&#48176;&#49688;&#44277;\&#51060;&#48337;&#54840;-&#51665;&#49688;&#5122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4608;&#54952;&#51221;\&#49340;&#49569;&#46020;&#49436;&#44288;\&#54620;&#51652;M.S-&#50724;DR\PROJECT\WORK\2004&#45380;-&#44277;&#47924;&#48512;\&#51652;&#54665;&#54788;&#51109;\&#54620;&#44397;&#53664;&#51648;&#44277;&#49324;\&#51204;&#45224;&#51648;&#49324;\2005&#45380;02&#50900;24&#51068;\&#49688;&#47049;&#49328;&#52636;&#49436;\&#49688;&#47049;&#49328;&#52636;-05&#45380;02&#50900;24&#51068;(Ver.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8149;&#51652;&#48276;\&#44277;&#50976;\My%20Documents\EXCELDATA\&#50872;&#47497;&#46020;(&#54617;&#54252;)\&#49688;&#47049;&#49328;&#52636;\&#44036;&#5164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060;&#50689;&#50865;\C\&#50724;&#51648;&#50689;\&#51089;&#50629;&#49892;\&#48268;&#48120;&#52380;&#54945;&#45800;&#44368;&#47049;&#44277;&#49324;\&#49688;&#47049;\PROJET\1999&#45380;\11&#50900;\&#45817;&#50984;&#44368;\&#49688;&#47049;\&#45817;&#50984;&#4436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c01\e\error.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9548;&#51116;&#55141;\&#44277;&#50976;\PROJECT\2005&#45380;\4.&#47785;&#47144;&#44277;&#50896;(&#52397;&#51452;)\&#47785;&#47144;&#44277;&#50896;-08.29(&#52572;&#51333;)\2.&#49688;&#47049;\&#47785;&#47144;&#44277;&#50896;&#49688;&#4704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1109;&#47749;&#52384;\C\WINDOWS\&#48148;&#53461;%20&#54868;&#47732;\&#51221;&#48372;&#54868;&#47560;&#51012;%20&#54788;&#51109;&#48324;&#48516;&#47448;\&#50756;&#47308;&#54788;&#51109;\&#52649;&#52397;&#46020;\&#51221;&#48372;&#49892;&#54665;(&#49368;&#54540;)-&#44221;&#44592;&#46020;&#44305;&#5145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4608;&#54840;&#51333;\C\KHJ\XLS\BOX\&#44148;&#54868;\KHJ\XLS\RC%20RAHMEN\&#54620;&#44397;\&#51473;&#49328;&#4436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4608;&#54840;&#51333;\C\KHJ\XLS\DATA\&#51473;&#49328;&#44368;.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50724;&#51648;&#50689;\D\KHJ\XLS\RC%20RAHMEN\&#54620;&#44397;\&#51473;&#49328;&#4436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0724;&#51648;&#50689;\D\&#51089;&#50629;&#49892;\&#46041;&#47548;\&#49328;&#53468;&#44264;&#44368;\&#54620;&#44397;\&#51473;&#49328;&#4436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50948;&#54805;&#50868;\C\MY\CH_YU_BR\KD1\CH\&#48148;&#45797;&#54032;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4608;&#52384;&#54840;\&#44277;&#50976;&#47928;&#49436;\&#52380;&#54840;&#49688;&#47928;&#52380;&#54840;&#48176;&#49688;&#47928;\&#52380;&#54840;&#49688;&#47928;&#44288;&#47144;\&#51089;&#50629;\&#51088;&#47308;\&#44592;&#44277;&#49324;\&#45824;&#44305;&#44368;&#50808;9&#44060;&#44368;\&#49444;&#44228;&#50696;&#49328;&#49436;(&#45824;&#44305;&#44368;&#50808;)&#52572;&#51333;&#49688;&#5122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50689;&#50865;\C\&#50724;&#51648;&#50689;\&#51089;&#50629;&#49892;\&#48268;&#48120;&#52380;&#54945;&#45800;&#44368;&#47049;&#44277;&#49324;\&#49688;&#47049;\TEST\&#51473;&#49328;&#44368;.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50724;&#51648;&#50689;\&#50724;&#51648;&#50689;\&#50724;&#51648;&#50689;\&#51089;&#50629;&#49892;\2,3&#50900;\&#51076;&#51204;&#44368;\KHJ\XLS\RC&#49836;&#46972;&#48652;\&#51109;&#45236;&#44368;(&#54620;&#44221;46).xls"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Startup" Target="&#51088;&#47308;&#49892;/1.&#49444;&#44228;/&#54252;&#52380;/00&#49688;&#54644;&#48373;&#44396;/&#49688;&#47049;/&#51221;&#44368;5/&#50024;&#48708;&#49828;/&#44256;&#45733;&#52380;/&#48149;&#44592;&#49324;-&#50745;&#4831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4608;&#54840;&#51333;\C\KHJ\XLS\BOX\&#54620;&#44221;\KHJ\XLS\DATA\&#51473;&#49328;&#44368;.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51060;&#46041;&#50864;\C\Office\&#48149;&#44592;&#49324;%20&#51089;&#50629;&#50857;\DATA\MR-BAB\&#50641;&#49472;DATA\3.&#48176;&#49688;&#44277;\2.&#53664;&#44277;\&#48149;&#44592;&#49324;-&#45800;&#50948;&#49688;&#4704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9436;&#44508;&#54617;\D\&#44508;&#54616;&#44592;\neoexdada\&#45909;&#49457;&#50668;&#45824;\&#51333;&#49440;&#51060;&#44732;\AHN\&#51453;&#51204;&#47532;%20&#51473;&#50521;&#50500;&#54028;&#53944;\&#50641;&#49472;\&#51453;&#51204;&#47532;&#49688;&#47049;&#49328;&#52636;&#49436;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50724;&#51648;&#50689;\&#50724;&#51648;&#50689;\KHJ\XLS\RC%20RAHMEN\&#54620;&#44221;\&#54620;&#44397;\&#51473;&#49328;&#44368;.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HOI\Data%20(D)\&#45909;&#50577;&#44396;&#46020;&#47196;(&#48320;&#44221;&#44396;&#44036;\4&#48512;&#45824;&#44277;(&#48320;&#44221;&#44396;&#4403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4532;&#47536;&#53552;\D\site2\&#50629;&#47924;&#51068;&#51648;\&#50629;&#47924;&#51068;&#5164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s>
    <sheetDataSet>
      <sheetData sheetId="0"/>
      <sheetData sheetId="1"/>
      <sheetData sheetId="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로교총재료집계"/>
      <sheetName val="1호수로교 "/>
      <sheetName val="2호수로교"/>
      <sheetName val="3호수로교 "/>
      <sheetName val="비계,동바리 (교각)"/>
      <sheetName val="비계,동바리"/>
      <sheetName val="교대"/>
      <sheetName val="방수제"/>
      <sheetName val="교각"/>
      <sheetName val="PE2-2"/>
      <sheetName val="PE2-3"/>
      <sheetName val="PE2-4"/>
      <sheetName val="PC1-4"/>
      <sheetName val="PC1-5"/>
      <sheetName val="교대터파기"/>
      <sheetName val="교각터파기"/>
      <sheetName val="재료집계"/>
      <sheetName val="수로교"/>
      <sheetName val="상부수로교(입력용)"/>
      <sheetName val="교대(입력용)"/>
      <sheetName val="교각(입력용)"/>
      <sheetName val="호형일람표"/>
      <sheetName val="재료출력"/>
      <sheetName val="국공유지및사유지"/>
      <sheetName val="도장수량(하1)"/>
      <sheetName val="주형"/>
      <sheetName val="노임단가"/>
      <sheetName val="U-TYPE(1)"/>
      <sheetName val="간선계산"/>
      <sheetName val="금액내역서"/>
      <sheetName val="공사비예산서(토목분)"/>
      <sheetName val="ABUT수량-A1"/>
      <sheetName val="반중력식옹벽"/>
      <sheetName val="INPUT"/>
      <sheetName val="통합"/>
      <sheetName val="지장물C"/>
      <sheetName val="4)유동표"/>
      <sheetName val="일위_파일"/>
      <sheetName val="신표지1"/>
      <sheetName val="당초내역서"/>
      <sheetName val="배수공1"/>
      <sheetName val="토공"/>
      <sheetName val="교각계산"/>
      <sheetName val="Sheet1 (2)"/>
      <sheetName val="AS복구"/>
      <sheetName val="중기터파기"/>
      <sheetName val="데이타"/>
      <sheetName val="변수값"/>
      <sheetName val="식재인부"/>
      <sheetName val="중기상차"/>
    </sheetNames>
    <sheetDataSet>
      <sheetData sheetId="0">
        <row r="6">
          <cell r="B6" t="str">
            <v>재  료</v>
          </cell>
          <cell r="C6" t="str">
            <v>두께</v>
          </cell>
        </row>
        <row r="7">
          <cell r="C7" t="str">
            <v>호형</v>
          </cell>
        </row>
        <row r="8">
          <cell r="A8" t="str">
            <v>터 파 기</v>
          </cell>
          <cell r="B8" t="str">
            <v>백호 1.0</v>
          </cell>
          <cell r="C8" t="str">
            <v>㎥</v>
          </cell>
          <cell r="D8">
            <v>174.84</v>
          </cell>
          <cell r="E8">
            <v>180.10000000000002</v>
          </cell>
          <cell r="F8">
            <v>190.14</v>
          </cell>
          <cell r="I8">
            <v>545.08000000000004</v>
          </cell>
        </row>
        <row r="9">
          <cell r="A9" t="str">
            <v>되메우기</v>
          </cell>
          <cell r="B9" t="str">
            <v>백호+소형기계</v>
          </cell>
          <cell r="C9" t="str">
            <v>㎥</v>
          </cell>
          <cell r="D9">
            <v>153.48000000000002</v>
          </cell>
          <cell r="E9">
            <v>152.19999999999999</v>
          </cell>
          <cell r="F9">
            <v>176.56</v>
          </cell>
          <cell r="I9">
            <v>482.24</v>
          </cell>
        </row>
        <row r="10">
          <cell r="A10" t="str">
            <v>잔토처리</v>
          </cell>
          <cell r="C10" t="str">
            <v>㎥</v>
          </cell>
          <cell r="D10">
            <v>21.359999999999989</v>
          </cell>
          <cell r="E10">
            <v>27.900000000000006</v>
          </cell>
          <cell r="F10">
            <v>13.579999999999998</v>
          </cell>
          <cell r="I10">
            <v>62.839999999999989</v>
          </cell>
        </row>
        <row r="11">
          <cell r="A11" t="str">
            <v>모래기초</v>
          </cell>
          <cell r="B11" t="str">
            <v>h=1.0m</v>
          </cell>
          <cell r="C11" t="str">
            <v>㎥</v>
          </cell>
          <cell r="D11">
            <v>11.2</v>
          </cell>
          <cell r="E11">
            <v>14.399999999999999</v>
          </cell>
          <cell r="F11">
            <v>5.54</v>
          </cell>
          <cell r="I11">
            <v>31.139999999999997</v>
          </cell>
        </row>
        <row r="12">
          <cell r="A12" t="str">
            <v>콘크리트(레미콘)</v>
          </cell>
          <cell r="B12" t="str">
            <v>25-240-8</v>
          </cell>
          <cell r="C12" t="str">
            <v>㎥</v>
          </cell>
          <cell r="D12">
            <v>43.94</v>
          </cell>
          <cell r="E12">
            <v>36.146000000000001</v>
          </cell>
          <cell r="F12">
            <v>18.193000000000001</v>
          </cell>
          <cell r="I12">
            <v>98</v>
          </cell>
        </row>
        <row r="13">
          <cell r="B13" t="str">
            <v>40-180-8</v>
          </cell>
          <cell r="C13" t="str">
            <v>㎥</v>
          </cell>
          <cell r="I13">
            <v>0</v>
          </cell>
        </row>
        <row r="14">
          <cell r="A14" t="str">
            <v>거 푸 집</v>
          </cell>
          <cell r="B14" t="str">
            <v>3회</v>
          </cell>
          <cell r="C14" t="str">
            <v>㎡</v>
          </cell>
          <cell r="D14">
            <v>217.48</v>
          </cell>
          <cell r="E14">
            <v>258.63</v>
          </cell>
          <cell r="F14">
            <v>126.97</v>
          </cell>
          <cell r="I14">
            <v>603</v>
          </cell>
        </row>
        <row r="15">
          <cell r="B15" t="str">
            <v>6회</v>
          </cell>
          <cell r="C15" t="str">
            <v>㎡</v>
          </cell>
          <cell r="D15">
            <v>20.939999999999998</v>
          </cell>
          <cell r="E15">
            <v>26.3</v>
          </cell>
          <cell r="F15">
            <v>19.66</v>
          </cell>
          <cell r="I15">
            <v>66</v>
          </cell>
        </row>
        <row r="16">
          <cell r="A16" t="str">
            <v>철근(복잡,D10)</v>
          </cell>
          <cell r="B16" t="str">
            <v>10㎥이상</v>
          </cell>
          <cell r="C16" t="str">
            <v>ton</v>
          </cell>
          <cell r="D16">
            <v>4.8000000000000001E-2</v>
          </cell>
          <cell r="E16">
            <v>5.6000000000000001E-2</v>
          </cell>
          <cell r="F16">
            <v>0.35599999999999998</v>
          </cell>
          <cell r="I16">
            <v>0.46</v>
          </cell>
        </row>
        <row r="17">
          <cell r="A17" t="str">
            <v>철근(복잡,D13)</v>
          </cell>
          <cell r="B17" t="str">
            <v>10㎥이상</v>
          </cell>
          <cell r="C17" t="str">
            <v>ton</v>
          </cell>
          <cell r="D17">
            <v>2.6519999999999997</v>
          </cell>
          <cell r="E17">
            <v>1.3479999999999999</v>
          </cell>
          <cell r="F17">
            <v>0.29199999999999998</v>
          </cell>
          <cell r="I17">
            <v>4.2919999999999998</v>
          </cell>
        </row>
        <row r="18">
          <cell r="A18" t="str">
            <v>철근(복잡,D16)</v>
          </cell>
          <cell r="B18" t="str">
            <v>10㎥이상</v>
          </cell>
          <cell r="C18" t="str">
            <v>ton</v>
          </cell>
          <cell r="D18">
            <v>0.61399999999999999</v>
          </cell>
          <cell r="E18">
            <v>0.99199999999999999</v>
          </cell>
          <cell r="F18">
            <v>0.49</v>
          </cell>
          <cell r="I18">
            <v>2.0960000000000001</v>
          </cell>
        </row>
        <row r="19">
          <cell r="A19" t="str">
            <v>철근(복잡,D19)</v>
          </cell>
          <cell r="B19" t="str">
            <v>10㎥이상</v>
          </cell>
          <cell r="C19" t="str">
            <v>ton</v>
          </cell>
          <cell r="D19">
            <v>0.66800000000000004</v>
          </cell>
          <cell r="E19">
            <v>0.77600000000000002</v>
          </cell>
          <cell r="F19">
            <v>0.63</v>
          </cell>
          <cell r="I19">
            <v>2.0739999999999998</v>
          </cell>
        </row>
        <row r="20">
          <cell r="A20" t="str">
            <v>철근(복잡,D22)</v>
          </cell>
          <cell r="B20" t="str">
            <v>10㎥이상</v>
          </cell>
          <cell r="C20" t="str">
            <v>ton</v>
          </cell>
          <cell r="D20">
            <v>0.34300000000000003</v>
          </cell>
          <cell r="I20">
            <v>0.34300000000000003</v>
          </cell>
        </row>
        <row r="21">
          <cell r="A21" t="str">
            <v>교좌장치</v>
          </cell>
          <cell r="B21" t="str">
            <v>MR1-3,FR1-3</v>
          </cell>
          <cell r="C21" t="str">
            <v>조</v>
          </cell>
          <cell r="D21">
            <v>6</v>
          </cell>
          <cell r="E21">
            <v>6</v>
          </cell>
          <cell r="F21">
            <v>4</v>
          </cell>
          <cell r="I21">
            <v>16</v>
          </cell>
        </row>
        <row r="22">
          <cell r="A22" t="str">
            <v>동지수판</v>
          </cell>
          <cell r="B22" t="str">
            <v>B-150</v>
          </cell>
          <cell r="C22" t="str">
            <v>m</v>
          </cell>
          <cell r="D22">
            <v>13.799999999999999</v>
          </cell>
          <cell r="E22">
            <v>15.600000000000001</v>
          </cell>
          <cell r="F22">
            <v>10.4</v>
          </cell>
          <cell r="I22">
            <v>39</v>
          </cell>
        </row>
        <row r="23">
          <cell r="A23" t="str">
            <v>Mastic Filler</v>
          </cell>
          <cell r="B23" t="str">
            <v>25MM ×20MM</v>
          </cell>
          <cell r="C23" t="str">
            <v>m</v>
          </cell>
          <cell r="D23">
            <v>8.9</v>
          </cell>
          <cell r="E23">
            <v>13.440000000000001</v>
          </cell>
          <cell r="F23">
            <v>6.7200000000000006</v>
          </cell>
          <cell r="I23">
            <v>29</v>
          </cell>
        </row>
        <row r="24">
          <cell r="A24" t="str">
            <v>Elastic Filler</v>
          </cell>
          <cell r="B24" t="str">
            <v>20MM</v>
          </cell>
          <cell r="C24" t="str">
            <v>㎡</v>
          </cell>
          <cell r="D24">
            <v>4.1499999999999995</v>
          </cell>
          <cell r="E24">
            <v>2.52</v>
          </cell>
          <cell r="F24">
            <v>1.26</v>
          </cell>
          <cell r="I24">
            <v>7</v>
          </cell>
        </row>
        <row r="25">
          <cell r="A25" t="str">
            <v>액체방수바름</v>
          </cell>
          <cell r="B25" t="str">
            <v>2회</v>
          </cell>
          <cell r="C25" t="str">
            <v>㎡</v>
          </cell>
          <cell r="D25">
            <v>136.79999999999998</v>
          </cell>
          <cell r="E25">
            <v>165.6</v>
          </cell>
          <cell r="F25">
            <v>110.39999999999999</v>
          </cell>
          <cell r="I25">
            <v>412</v>
          </cell>
        </row>
        <row r="26">
          <cell r="A26" t="str">
            <v>강관비계</v>
          </cell>
          <cell r="C26" t="str">
            <v>㎡</v>
          </cell>
          <cell r="D26">
            <v>333</v>
          </cell>
          <cell r="E26">
            <v>279</v>
          </cell>
          <cell r="F26">
            <v>129</v>
          </cell>
          <cell r="I26">
            <v>741</v>
          </cell>
        </row>
        <row r="27">
          <cell r="A27" t="str">
            <v>강관동바리</v>
          </cell>
          <cell r="C27" t="str">
            <v>공/㎥</v>
          </cell>
          <cell r="D27">
            <v>295</v>
          </cell>
          <cell r="E27">
            <v>133</v>
          </cell>
          <cell r="F27">
            <v>64</v>
          </cell>
          <cell r="I27">
            <v>492</v>
          </cell>
        </row>
        <row r="28">
          <cell r="A28" t="str">
            <v>표준난간</v>
          </cell>
          <cell r="C28" t="str">
            <v>m</v>
          </cell>
          <cell r="D28">
            <v>72</v>
          </cell>
          <cell r="I28">
            <v>72</v>
          </cell>
        </row>
        <row r="29">
          <cell r="A29" t="str">
            <v>스틸그레이팅</v>
          </cell>
          <cell r="B29" t="str">
            <v>600*995*32</v>
          </cell>
          <cell r="C29" t="str">
            <v>m</v>
          </cell>
          <cell r="D29">
            <v>36</v>
          </cell>
          <cell r="E29">
            <v>0</v>
          </cell>
          <cell r="F29">
            <v>0</v>
          </cell>
          <cell r="I29">
            <v>36</v>
          </cell>
        </row>
        <row r="30">
          <cell r="A30" t="str">
            <v>동바리수평연결재</v>
          </cell>
          <cell r="B30" t="str">
            <v>H=3.5m마다</v>
          </cell>
          <cell r="C30" t="str">
            <v>㎡</v>
          </cell>
          <cell r="D30">
            <v>91</v>
          </cell>
          <cell r="E30">
            <v>37.4</v>
          </cell>
          <cell r="F30">
            <v>18.3</v>
          </cell>
          <cell r="I30">
            <v>14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관경고용테이프수집"/>
      <sheetName val="관경고용산근"/>
      <sheetName val="표지"/>
      <sheetName val="1.토총"/>
      <sheetName val="토적"/>
      <sheetName val="가정오수"/>
      <sheetName val="2.관로집"/>
      <sheetName val="관부설"/>
      <sheetName val="가정연결"/>
      <sheetName val="3.구조물집계"/>
      <sheetName val="맨홀높이"/>
      <sheetName val="맨홀2"/>
      <sheetName val="4.포장공"/>
      <sheetName val="관로"/>
      <sheetName val="가정연결관"/>
      <sheetName val="5.부대공"/>
      <sheetName val="(1)가시설공"/>
      <sheetName val="(2)경고"/>
      <sheetName val="(3)기타"/>
      <sheetName val="6.주요자재대"/>
      <sheetName val="7.폐기물"/>
      <sheetName val="중부"/>
      <sheetName val="북부"/>
      <sheetName val="남부"/>
      <sheetName val="집수정(600-700)"/>
      <sheetName val="기기리스트"/>
      <sheetName val="원형맨홀수량"/>
      <sheetName val="노무비"/>
      <sheetName val="summary"/>
      <sheetName val="chart"/>
      <sheetName val="chart update"/>
      <sheetName val="남평1"/>
      <sheetName val="남평2"/>
      <sheetName val="남평3"/>
      <sheetName val="회동1"/>
      <sheetName val="회동2"/>
      <sheetName val="회동3"/>
      <sheetName val="회동4"/>
      <sheetName val="이월도표"/>
      <sheetName val="추적+궁합"/>
      <sheetName val="로또정석"/>
      <sheetName val="최근21회정석"/>
      <sheetName val="당첨금"/>
      <sheetName val="로또그림"/>
      <sheetName val="로또용어"/>
      <sheetName val="로또abc"/>
      <sheetName val="로또10계명"/>
      <sheetName val="Sheet7"/>
      <sheetName val="Sheet6"/>
      <sheetName val="Sheet5"/>
      <sheetName val="Sheet4"/>
      <sheetName val="Sheet3 (2)"/>
      <sheetName val="음봉방향"/>
      <sheetName val="3구조물공간지"/>
      <sheetName val="1집계표간지"/>
      <sheetName val="구조물공집계표"/>
      <sheetName val="토공집계표"/>
      <sheetName val="2여과지"/>
      <sheetName val="여과지집계표"/>
      <sheetName val="여과지"/>
      <sheetName val="여과지토적표"/>
      <sheetName val="3배수지"/>
      <sheetName val="배수지집계표"/>
      <sheetName val="배수지"/>
      <sheetName val="배수지토적표"/>
      <sheetName val="4염소투입실"/>
      <sheetName val="염소투입실집계표"/>
      <sheetName val="염소투입실공사"/>
      <sheetName val="간지"/>
      <sheetName val="자재집계표"/>
      <sheetName val="주요자재집계표"/>
      <sheetName val="토공"/>
      <sheetName val="총괄토공집계"/>
      <sheetName val="시점부토공"/>
      <sheetName val="종점부토공"/>
      <sheetName val="교각토공"/>
      <sheetName val="총괄집계 "/>
      <sheetName val="총괄철근집계(1)"/>
      <sheetName val="총괄철근집계(2)"/>
      <sheetName val="구조물공"/>
      <sheetName val="본체집계"/>
      <sheetName val="본체철근집계"/>
      <sheetName val="날개벽철근집계 "/>
      <sheetName val="본체그림"/>
      <sheetName val="본체수량"/>
      <sheetName val="접속슬래브집계"/>
      <sheetName val="접속(시점)"/>
      <sheetName val="접속(종점)"/>
      <sheetName val="자재총괄"/>
      <sheetName val="시멘트레미콘구입량"/>
      <sheetName val="골재구입량"/>
      <sheetName val="VXXXXX"/>
      <sheetName val="방음벽수량"/>
      <sheetName val="방음벽기초수량"/>
      <sheetName val="방음벽설치현황"/>
      <sheetName val="단위수량"/>
      <sheetName val="가설방음판넬"/>
      <sheetName val="가설방진망"/>
      <sheetName val="세륜세차시설"/>
      <sheetName val="가도수량집계"/>
      <sheetName val="가도토공"/>
      <sheetName val="가도포장수량집계표"/>
      <sheetName val="가포장조서"/>
      <sheetName val="가도단위수량"/>
      <sheetName val="가배수관"/>
      <sheetName val="골재덮개시설"/>
      <sheetName val="준공표지판집계"/>
      <sheetName val="경계표주집계(X)"/>
      <sheetName val="경계수량(X)"/>
      <sheetName val="경계표주단위수량(X)"/>
      <sheetName val="기존도로유지관리비"/>
      <sheetName val="식재공"/>
      <sheetName val="산림복구비"/>
      <sheetName val="가설건물"/>
      <sheetName val="가옥철거조서"/>
      <sheetName val="자재집계산출"/>
      <sheetName val="지장물보호(수집)"/>
      <sheetName val="지장물산근"/>
      <sheetName val="지장물보호공단위수량"/>
      <sheetName val="총괄집계표"/>
      <sheetName val="재료집계표"/>
      <sheetName val="몰탈집계표"/>
      <sheetName val="포장집계표"/>
      <sheetName val="본선부집계"/>
      <sheetName val="TYPE별조서"/>
      <sheetName val="본선부산출"/>
      <sheetName val="진입부보도집계"/>
      <sheetName val="진입보도산출"/>
      <sheetName val="접속도로집계"/>
      <sheetName val="진입로집계"/>
      <sheetName val="진입로"/>
      <sheetName val="점자블럭집계"/>
      <sheetName val="점자블럭산출"/>
      <sheetName val="공제량집계"/>
      <sheetName val="공제량"/>
      <sheetName val="경계석총집계"/>
      <sheetName val="보차도수량집계"/>
      <sheetName val="보차도경계조서"/>
      <sheetName val="보차도산출"/>
      <sheetName val="도로경계석집계"/>
      <sheetName val="도로경계조서"/>
      <sheetName val="도로경계산출"/>
      <sheetName val="1.토공집계"/>
      <sheetName val="2.관대집계표"/>
      <sheetName val="접합"/>
      <sheetName val="3.구조물공"/>
      <sheetName val="7.폐기물집계"/>
      <sheetName val="토실"/>
      <sheetName val="VXXX"/>
      <sheetName val="Recovered_Sheet1"/>
      <sheetName val="관로공집계"/>
      <sheetName val="수밀검사조서"/>
      <sheetName val="본관조서(PVC)"/>
      <sheetName val="PVC접합개소 산출서"/>
      <sheetName val="PVC이중벽관D300집계"/>
      <sheetName val="PVC이중벽관D300집계-OPEN"/>
      <sheetName val="PVCDC300단위집계-OPEN"/>
      <sheetName val="PVCDC300단위수량-OPEN"/>
      <sheetName val="PVC이중벽관D300집계-가설흙막이"/>
      <sheetName val="PVCDC300단위집계-가설흙막이"/>
      <sheetName val="PVCDC300단위수량-가설흙막이"/>
      <sheetName val="전체맨홀집계"/>
      <sheetName val="원형1호맨홀집계표"/>
      <sheetName val="오수맨홀조서"/>
      <sheetName val="원형1맨홀(무근)집계표"/>
      <sheetName val="원형1호맨홀(철근)집계표"/>
      <sheetName val="오수원형1호맨홀단위집계"/>
      <sheetName val="오수원형맨홀1호"/>
      <sheetName val="원형1호맨홀(철근)단위수량집계"/>
      <sheetName val="원형1호맨홀(철근)단위수량"/>
      <sheetName val="BID"/>
      <sheetName val="노임"/>
      <sheetName val="계수시트"/>
      <sheetName val="원가계산서"/>
      <sheetName val="1.설계조건"/>
      <sheetName val="bm(CIcable)"/>
      <sheetName val="5.소재"/>
      <sheetName val="노임단가"/>
      <sheetName val="토사(PE)"/>
      <sheetName val="공토공단위당"/>
      <sheetName val="연결관암거"/>
      <sheetName val="고양관재"/>
      <sheetName val="슬래브"/>
      <sheetName val="(전기)설계예산서"/>
      <sheetName val="5.배수관로"/>
      <sheetName val="주요자재"/>
      <sheetName val="폐기물처리"/>
      <sheetName val="ABUT수량-A1"/>
      <sheetName val="SLAB&quot;1&quot;"/>
      <sheetName val="SE-611"/>
      <sheetName val="3BL공동구 수량"/>
      <sheetName val="왕십리방향"/>
      <sheetName val="3.2 3차처리시설"/>
      <sheetName val="자재집계"/>
      <sheetName val="설비동집계표-전체"/>
      <sheetName val="설비동집계"/>
      <sheetName val="설비동산근"/>
      <sheetName val="불인산저장조집계"/>
      <sheetName val="설비동-불인산저장조"/>
      <sheetName val="우각부보강"/>
      <sheetName val="일위대가"/>
      <sheetName val="수량산출"/>
      <sheetName val="tggwan(mac)"/>
      <sheetName val="지수"/>
      <sheetName val="총괄내역서"/>
      <sheetName val="일위대가(계측기설치)"/>
      <sheetName val="단위수량산출"/>
      <sheetName val="guard(mac)"/>
      <sheetName val="INTRO."/>
      <sheetName val="터파기및재료"/>
      <sheetName val="#REF"/>
      <sheetName val="단위수량(출력X)"/>
      <sheetName val="수량집계"/>
      <sheetName val="기본단가표"/>
      <sheetName val="진주방향"/>
      <sheetName val="마산방향"/>
      <sheetName val="마산방향철근집계"/>
      <sheetName val="일위대가목차"/>
      <sheetName val="교대"/>
      <sheetName val="SG"/>
      <sheetName val="공량산출서"/>
      <sheetName val="연결관산출조서"/>
      <sheetName val="수목표준대가"/>
      <sheetName val="DATA"/>
      <sheetName val="데이타"/>
      <sheetName val="토공정보"/>
      <sheetName val="코드표"/>
      <sheetName val="일위대가(가설)"/>
      <sheetName val="96노임기준"/>
      <sheetName val="Sheet2"/>
      <sheetName val="공통가설"/>
      <sheetName val="단가조사"/>
      <sheetName val="CAL"/>
      <sheetName val="토목"/>
      <sheetName val="TYPE-A"/>
      <sheetName val="대치판정"/>
      <sheetName val="횡배수관재료-"/>
      <sheetName val="계산서(직선부)"/>
      <sheetName val="포장재료집계표"/>
      <sheetName val="콘크리트측구연장"/>
      <sheetName val="포장공"/>
      <sheetName val="-몰탈콘크리트"/>
      <sheetName val="-배수구조물공토공"/>
      <sheetName val="예산명세서"/>
      <sheetName val="설계명세서"/>
      <sheetName val="자료입력"/>
      <sheetName val="INPUT"/>
      <sheetName val="장비집계"/>
      <sheetName val="Sheet1"/>
      <sheetName val="안전시설(수집)"/>
      <sheetName val="안전시설"/>
      <sheetName val="차액보증"/>
      <sheetName val="세부내역"/>
      <sheetName val="조견표"/>
      <sheetName val="기계경비(일반)"/>
      <sheetName val="산출근거(마산, 만천, 가례)"/>
      <sheetName val="산출근거(남강)"/>
      <sheetName val="산출근거(가설도로 조성)"/>
      <sheetName val="산출근거(가설도로 성토다짐)"/>
      <sheetName val="산출근거(가설도로 살수)"/>
      <sheetName val="산출근거(가설도로 유지보수)"/>
      <sheetName val="자재단가(완)"/>
      <sheetName val="노임단가(완)"/>
      <sheetName val="일위대가_목록"/>
      <sheetName val="일위대가(노임수정(완), 자재 및 물린단산수정필요)"/>
      <sheetName val="2007기계경비산출표(완)"/>
      <sheetName val="단가산출_목록"/>
      <sheetName val="단가산출서"/>
      <sheetName val="시험비 단가"/>
      <sheetName val="내역서"/>
      <sheetName val="일반화물자동차운임"/>
      <sheetName val="식재"/>
      <sheetName val="시설물"/>
      <sheetName val="식재출력용"/>
      <sheetName val="유지관리"/>
      <sheetName val="단가"/>
      <sheetName val="변수값"/>
      <sheetName val="중기상차"/>
      <sheetName val="AS복구"/>
      <sheetName val="중기터파기"/>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토공유용계획"/>
      <sheetName val="유입관로집계"/>
      <sheetName val="유입관로토적"/>
      <sheetName val="처리장집계"/>
      <sheetName val="처리장토적"/>
      <sheetName val="진입도로토적"/>
      <sheetName val="신당동집계표"/>
      <sheetName val="신당동산출근거"/>
      <sheetName val="공사설명서"/>
      <sheetName val="천방교접속"/>
      <sheetName val="대포2교접속"/>
      <sheetName val="bearing"/>
      <sheetName val="연동내역"/>
      <sheetName val="조명시설"/>
      <sheetName val="SPEC"/>
      <sheetName val="수압시험수집"/>
      <sheetName val="수압시험산근"/>
      <sheetName val="견적대비표"/>
      <sheetName val="말뚝지지력산정"/>
      <sheetName val="용량(1-2)"/>
      <sheetName val="노무단가"/>
      <sheetName val="가도공"/>
      <sheetName val="설계조건"/>
      <sheetName val="우수공"/>
      <sheetName val="S0"/>
      <sheetName val="제출내역 (2)"/>
      <sheetName val="내역서변경성원"/>
      <sheetName val="경계석"/>
      <sheetName val="EQT-ESTN"/>
      <sheetName val="자재단가"/>
      <sheetName val="6공구(당초)"/>
      <sheetName val="static.cal"/>
      <sheetName val="COST"/>
      <sheetName val="설비"/>
      <sheetName val="제품"/>
      <sheetName val="COPING"/>
      <sheetName val="JUCKEYK"/>
      <sheetName val="우배수"/>
      <sheetName val="원형1호맨홀토공수량"/>
      <sheetName val="A LINE"/>
      <sheetName val="종배수관"/>
      <sheetName val="7단가"/>
      <sheetName val="교각1"/>
      <sheetName val="입찰"/>
      <sheetName val="현경"/>
      <sheetName val="기둥"/>
      <sheetName val="저판(버림100)"/>
      <sheetName val="MSG 수량"/>
      <sheetName val="방음벽기초"/>
      <sheetName val="관급자재대"/>
      <sheetName val="배수공총괄 집계표(횡)"/>
      <sheetName val="보차도경계석집계표(종)"/>
      <sheetName val="보차도경계석 조서"/>
      <sheetName val="보차도경계석단위량"/>
      <sheetName val="경계석집계표(종)"/>
      <sheetName val="경계석단위량"/>
      <sheetName val="배수집계표(종)"/>
      <sheetName val="빗물받이집계"/>
      <sheetName val="빗물받이조서"/>
      <sheetName val="빗물받이단위량"/>
      <sheetName val="맨홀집계표 "/>
      <sheetName val="맨홀조서"/>
      <sheetName val="맨홀단위량"/>
      <sheetName val="내역"/>
      <sheetName val="집계표"/>
      <sheetName val="1-4-2.관(약)"/>
      <sheetName val="관접합및부설"/>
      <sheetName val="내역서(전기)"/>
      <sheetName val="레미콘"/>
      <sheetName val="pe이중벽관"/>
      <sheetName val="pe이중벽관 (우수)"/>
      <sheetName val="D100관"/>
      <sheetName val="D16"/>
      <sheetName val="D20"/>
      <sheetName val="D25"/>
      <sheetName val="D50"/>
      <sheetName val="D75,D100"/>
      <sheetName val="공사개요"/>
      <sheetName val="SLAB"/>
      <sheetName val="부시수량"/>
      <sheetName val="Sheet1 (2)"/>
      <sheetName val="토공 total"/>
      <sheetName val="설명"/>
      <sheetName val="자압1"/>
      <sheetName val="Total"/>
      <sheetName val="을"/>
      <sheetName val="단가일람"/>
      <sheetName val="조경일람"/>
      <sheetName val="해평견적"/>
      <sheetName val="원가계산"/>
      <sheetName val="우수받이"/>
      <sheetName val="총괄내역서(설계)"/>
      <sheetName val="고압수량(철거)"/>
      <sheetName val="데리네이타현황"/>
      <sheetName val="원가"/>
      <sheetName val="구조물철거타공정이월"/>
      <sheetName val="금액"/>
      <sheetName val="차수별내역서"/>
      <sheetName val="수지표"/>
      <sheetName val="셀명"/>
      <sheetName val="공사"/>
      <sheetName val="법면단"/>
      <sheetName val="수안보-MBR1"/>
      <sheetName val="증감내역서"/>
      <sheetName val="계산식"/>
      <sheetName val="자료"/>
      <sheetName val="산출근거"/>
      <sheetName val="요율"/>
      <sheetName val="계산서(곡선부)"/>
      <sheetName val="건축내역"/>
      <sheetName val="P-산#1-1(WOWA1)"/>
      <sheetName val="잡비계산"/>
      <sheetName val="BD"/>
      <sheetName val="식재인부"/>
      <sheetName val="개산공사비"/>
      <sheetName val="일위대가표"/>
      <sheetName val="4차공사"/>
      <sheetName val="총_구조물공"/>
      <sheetName val="부대내역"/>
      <sheetName val="-치수표(곡선부)"/>
      <sheetName val="참고사항"/>
      <sheetName val="근로자자료입력"/>
      <sheetName val="8.석축단위(H=1.5M)"/>
      <sheetName val="1월요청,실사(운용통보기준)"/>
      <sheetName val="삭제및변경불가"/>
      <sheetName val="골재집계"/>
      <sheetName val="8.PILE  (돌출)"/>
      <sheetName val="상부집계표"/>
      <sheetName val="날개벽(시점좌측)"/>
      <sheetName val="수자재단위당"/>
      <sheetName val="5.정산서"/>
      <sheetName val="1호인버트수량"/>
      <sheetName val="남평내역"/>
      <sheetName val="단면가정"/>
      <sheetName val="이토변실(A3-LINE)"/>
      <sheetName val="EP0618"/>
      <sheetName val="MOTOR"/>
      <sheetName val="전기"/>
      <sheetName val="구의33고"/>
      <sheetName val="상부수량(1)"/>
      <sheetName val="대로근거"/>
      <sheetName val="중로근거"/>
      <sheetName val="gvl"/>
      <sheetName val="인건비 "/>
      <sheetName val="당초계약"/>
      <sheetName val="역T형"/>
      <sheetName val="INPUTDATA"/>
      <sheetName val="목차"/>
      <sheetName val="집수정"/>
      <sheetName val="기계경비"/>
      <sheetName val="진접"/>
      <sheetName val="직노"/>
      <sheetName val="수량산출서"/>
      <sheetName val="용집"/>
      <sheetName val="합계금액"/>
      <sheetName val="기계상세"/>
      <sheetName val="남양주부대"/>
      <sheetName val="INFO"/>
      <sheetName val="뚝토공"/>
      <sheetName val="보차도경계석"/>
      <sheetName val="CABLE SIZE-3"/>
      <sheetName val="기둥(원형)"/>
      <sheetName val="HVAC"/>
      <sheetName val="맨홀수량"/>
      <sheetName val="투찰가"/>
      <sheetName val="목포방향"/>
      <sheetName val="구분표"/>
      <sheetName val="시점부교대"/>
      <sheetName val="일위목록"/>
      <sheetName val="산출내역서집계표"/>
      <sheetName val="1공구"/>
      <sheetName val="전기공사"/>
      <sheetName val="G.R300경비"/>
      <sheetName val="배수공1"/>
      <sheetName val="Macro(차단기)"/>
      <sheetName val="COVER"/>
      <sheetName val="광양 3기 유입수"/>
      <sheetName val="rate"/>
      <sheetName val="401"/>
      <sheetName val="3지구단위"/>
      <sheetName val="시설일위"/>
      <sheetName val="입찰안"/>
      <sheetName val="인수공규격"/>
      <sheetName val="총괄"/>
      <sheetName val="Data&amp;Result"/>
      <sheetName val="APT"/>
      <sheetName val="교각(P1)수량"/>
      <sheetName val="(A)내역서"/>
      <sheetName val="STEEL BOX 단면설계(SEC.8)"/>
      <sheetName val="6PILE  (돌출)"/>
      <sheetName val="현장관리비"/>
      <sheetName val="당초"/>
      <sheetName val="우수"/>
      <sheetName val="인건비"/>
      <sheetName val="재료비"/>
      <sheetName val="평균터파기고(1-2,ASP)"/>
      <sheetName val="TYPE-1"/>
      <sheetName val="흄관기초"/>
      <sheetName val="新철폐복2"/>
      <sheetName val="新철폐복3"/>
      <sheetName val="하수급견적대비"/>
      <sheetName val="실행철강하도"/>
      <sheetName val="유입량"/>
      <sheetName val="날개벽"/>
      <sheetName val="POOM_MOTO"/>
      <sheetName val="POOM_MOTO2"/>
      <sheetName val="물가시세"/>
      <sheetName val="동해title"/>
      <sheetName val="등록자료"/>
      <sheetName val="4차원가계산서"/>
      <sheetName val="1.우편집중내역서"/>
      <sheetName val="현장관리비집계표"/>
      <sheetName val="지구단위계획"/>
      <sheetName val="산근1,2"/>
      <sheetName val="내역서(기계)"/>
      <sheetName val="DAN"/>
      <sheetName val="상수도토공집계표"/>
      <sheetName val="BQ(실행)"/>
      <sheetName val="RangeObject"/>
      <sheetName val="대가수량"/>
      <sheetName val="Sheet17"/>
      <sheetName val="2000전체분"/>
      <sheetName val="2000년1차"/>
      <sheetName val="수로단위수량"/>
      <sheetName val="기본자료"/>
      <sheetName val="danga"/>
      <sheetName val="ilch"/>
      <sheetName val="매설지선굴착"/>
      <sheetName val="기초자료"/>
      <sheetName val="C3"/>
      <sheetName val="PIPE"/>
      <sheetName val="1-1평균터파기고(1)"/>
      <sheetName val="4)유동표"/>
      <sheetName val="차선도색현황"/>
      <sheetName val="교대시점"/>
      <sheetName val="Price List"/>
      <sheetName val="안산기계장치"/>
      <sheetName val="수지"/>
      <sheetName val="7.PILE  (돌출)"/>
      <sheetName val="설계서을"/>
      <sheetName val="시설물일위"/>
      <sheetName val="편입조서"/>
      <sheetName val="개별지가"/>
      <sheetName val="시멘트"/>
      <sheetName val="Assumptions"/>
      <sheetName val="CODE"/>
      <sheetName val="50"/>
      <sheetName val="기계경비(시간당)"/>
      <sheetName val="노무비단가"/>
      <sheetName val="A-4"/>
      <sheetName val="단중표"/>
      <sheetName val="원가입력"/>
      <sheetName val="A 견적"/>
      <sheetName val="45,46"/>
      <sheetName val="MYUN(MAC)"/>
      <sheetName val="총괄표 "/>
      <sheetName val="맨홀수량산출"/>
      <sheetName val="A-8 PD(도로중앙)"/>
      <sheetName val="깨기"/>
      <sheetName val="3.바닥판설계"/>
      <sheetName val="견적서-을지"/>
      <sheetName val="공비대비"/>
      <sheetName val="기본"/>
      <sheetName val="공사비"/>
      <sheetName val="11.우각부 보강"/>
      <sheetName val="3.하중산정4.지지력"/>
      <sheetName val="수량-양식"/>
      <sheetName val="인건-측정"/>
      <sheetName val="가감수량"/>
      <sheetName val="woo(mac)"/>
      <sheetName val="주요설비계산"/>
      <sheetName val="N賃率-職"/>
      <sheetName val="물량집계"/>
      <sheetName val="좌측"/>
      <sheetName val="역T형단위수량"/>
      <sheetName val="위치조서"/>
      <sheetName val="도장수량(하1)"/>
      <sheetName val="주형"/>
      <sheetName val="날개벽수량표"/>
      <sheetName val="토 적 표"/>
      <sheetName val="내역서-2"/>
      <sheetName val="INPUT(덕도방향-시점)"/>
      <sheetName val="군남내역서"/>
      <sheetName val="TIE-IN"/>
      <sheetName val="노견단위수량"/>
      <sheetName val="전체철근집계"/>
      <sheetName val="교각계산"/>
      <sheetName val="공정계획(내부계획25%,내부w.f)"/>
      <sheetName val="99총공사내역서"/>
      <sheetName val="RPF_일반수량(35m)"/>
      <sheetName val="지질조사"/>
      <sheetName val="M-MG1"/>
      <sheetName val="pvc vent"/>
      <sheetName val="정부노임단가"/>
      <sheetName val="물돌리기수량집계"/>
      <sheetName val="물돌리기연장산출"/>
      <sheetName val="물돌리기"/>
      <sheetName val="도근좌표"/>
      <sheetName val="횡배수관토공수량"/>
      <sheetName val="총공사비집계표"/>
      <sheetName val="카렌스센터계량기설치공사"/>
      <sheetName val="횡배수관"/>
      <sheetName val="플랜트 설치"/>
      <sheetName val="변경내역"/>
      <sheetName val="참조-(1)"/>
      <sheetName val="1_토총"/>
      <sheetName val="2_관로집"/>
      <sheetName val="3_구조물집계"/>
      <sheetName val="4_포장공"/>
      <sheetName val="5_부대공"/>
      <sheetName val="6_주요자재대"/>
      <sheetName val="7_폐기물"/>
      <sheetName val="1_설계조건"/>
      <sheetName val="5_소재"/>
      <sheetName val="Sheet3_(2)"/>
      <sheetName val="chart_update"/>
      <sheetName val="5_배수관로"/>
      <sheetName val="총괄집계_"/>
      <sheetName val="날개벽철근집계_"/>
      <sheetName val="1_토공집계"/>
      <sheetName val="2_관대집계표"/>
      <sheetName val="3_구조물공"/>
      <sheetName val="7_폐기물집계"/>
      <sheetName val="PVC접합개소_산출서"/>
      <sheetName val="3_2_3차처리시설"/>
      <sheetName val="부하계산서"/>
      <sheetName val="내역(정지)"/>
      <sheetName val="계정"/>
      <sheetName val="수입"/>
      <sheetName val="대림경상68억"/>
      <sheetName val="2호맨홀공제수량"/>
      <sheetName val="토공1"/>
      <sheetName val="토공2"/>
      <sheetName val="구조물토공1"/>
      <sheetName val="토공3"/>
      <sheetName val="형식 - 1-2-3"/>
      <sheetName val="일위대가집계"/>
      <sheetName val="갑지(추정)"/>
      <sheetName val="부하(성남)"/>
      <sheetName val="IW-LIST"/>
      <sheetName val="터널조도"/>
      <sheetName val="금액내역서"/>
      <sheetName val="특수기호강도거푸집"/>
      <sheetName val="종배수관면벽신"/>
      <sheetName val="종배수관(신)"/>
      <sheetName val="장비"/>
      <sheetName val="Baby일위대가"/>
      <sheetName val="본체"/>
      <sheetName val="품셈TABLE"/>
      <sheetName val="포장공제집계"/>
      <sheetName val="견적사양비교표"/>
      <sheetName val="CABdata"/>
      <sheetName val="제수변수량"/>
      <sheetName val="공기변수량"/>
      <sheetName val="일위대가(목록)"/>
      <sheetName val="산근(목록)"/>
      <sheetName val="이형관중량"/>
      <sheetName val="SORCE1"/>
      <sheetName val="입력자료(노무비)"/>
      <sheetName val="옹벽"/>
      <sheetName val="기계설비-물가변동"/>
      <sheetName val="설계예산2"/>
      <sheetName val="U형측구"/>
      <sheetName val="총괄표"/>
      <sheetName val="기존구조물철거집계계표"/>
      <sheetName val="원계약서"/>
      <sheetName val="식재가격"/>
      <sheetName val="식재총괄"/>
      <sheetName val="경산"/>
      <sheetName val="설계"/>
      <sheetName val="콘_재료분리(1)"/>
      <sheetName val="단가산출"/>
      <sheetName val="FAB_I"/>
      <sheetName val="공사내역"/>
      <sheetName val="공기"/>
      <sheetName val="일위대가(1)"/>
      <sheetName val="1.설계기준"/>
      <sheetName val="기술부 VENDOR LIST"/>
      <sheetName val="3.바닥판  "/>
      <sheetName val="자재집게표 "/>
      <sheetName val="MFAB"/>
      <sheetName val="MFRT"/>
      <sheetName val="MPKG"/>
      <sheetName val="MPRD"/>
      <sheetName val="간접"/>
      <sheetName val="단가비교표"/>
      <sheetName val="지급자재"/>
      <sheetName val="설비내역서"/>
      <sheetName val="건축내역서"/>
      <sheetName val="전기내역서"/>
      <sheetName val="5CHBDC"/>
      <sheetName val="화재 탐지 설비"/>
      <sheetName val="약품설비"/>
      <sheetName val="가시설(TYPE-A)"/>
      <sheetName val="1.재료집계"/>
      <sheetName val="재료집계표(1)"/>
      <sheetName val="2.토공"/>
      <sheetName val="토공수량집계표"/>
      <sheetName val="토적집계표"/>
      <sheetName val="A-LINE"/>
      <sheetName val="B-LINE"/>
      <sheetName val="C-LINE"/>
      <sheetName val="D-LINE"/>
      <sheetName val="E-LINE"/>
      <sheetName val="처리장토공"/>
      <sheetName val="맨홀깨기수량산출"/>
      <sheetName val="PE정화조철거수량산출"/>
      <sheetName val="3.오수관로공"/>
      <sheetName val="관로공재료집계"/>
      <sheetName val="하수관로수량산출"/>
      <sheetName val="하수관연장조서"/>
      <sheetName val="가정하수관수량산출"/>
      <sheetName val="터파기표준토공(비포장)"/>
      <sheetName val="터파기표준토공(콘크리트)"/>
      <sheetName val="터파기표준토공(ASP)"/>
      <sheetName val="터파기표준토공(비포장) (2)"/>
      <sheetName val="터파기표준토공(콘크리트) (2)"/>
      <sheetName val="소행맨홀토공단위수량"/>
      <sheetName val="가정하수관조서"/>
      <sheetName val="가정하수관토공조서"/>
      <sheetName val="가정하수관토공조서 (2)"/>
      <sheetName val="4.구조물공"/>
      <sheetName val="구조물공재료집계표"/>
      <sheetName val="구조물공수량집계표"/>
      <sheetName val="1)옹벽수량산출(H=2.5)"/>
      <sheetName val="옹벽단위수량(2.5)"/>
      <sheetName val="옹벽설치조서"/>
      <sheetName val="맨홀토공수량산출"/>
      <sheetName val="1호맨홀(비포장)"/>
      <sheetName val="1호맨홀(비포장,변경)"/>
      <sheetName val="1호맨홀(콘크리트)"/>
      <sheetName val="1호맨홀(콘크리트,변경)"/>
      <sheetName val="1호맨홀(아스콘덧씌우기)"/>
      <sheetName val="1호맨홀(아스콘덧씌우기,변경)"/>
      <sheetName val="관보호콘크리트수량산출"/>
      <sheetName val="환기구수량산출"/>
      <sheetName val="담장수량산출"/>
      <sheetName val="5.포장공"/>
      <sheetName val="포장공재료집계표"/>
      <sheetName val="ASP포장수량산출"/>
      <sheetName val="콘크리트포장수량산출"/>
      <sheetName val="포장복구면적"/>
      <sheetName val="콘크리트포장"/>
      <sheetName val="6.부대공"/>
      <sheetName val="부대공"/>
      <sheetName val="7.L형옹벽식측구및기타"/>
      <sheetName val="측구집계표"/>
      <sheetName val="측구토공"/>
      <sheetName val="L형옹벽측구"/>
      <sheetName val="L형측구"/>
      <sheetName val="U형플륨관"/>
      <sheetName val="우수수량산출"/>
      <sheetName val="다이크"/>
      <sheetName val="흙막이"/>
      <sheetName val="맨홀방수"/>
      <sheetName val="공사비예산서(토목분)"/>
      <sheetName val="산근1(인건비)"/>
      <sheetName val="상부공"/>
      <sheetName val="전차선로 물량표"/>
      <sheetName val="한강운반비"/>
      <sheetName val="자재"/>
      <sheetName val="공통(20-91)"/>
      <sheetName val="토공연장"/>
      <sheetName val="FOB발"/>
      <sheetName val="물가대비표"/>
      <sheetName val="nys"/>
      <sheetName val="교량하부공"/>
      <sheetName val="조건표"/>
      <sheetName val="램머"/>
      <sheetName val="WORK"/>
      <sheetName val="수로BOX"/>
      <sheetName val="L형 옹벽"/>
      <sheetName val="1-1"/>
      <sheetName val="식재수량표"/>
      <sheetName val="옹벽철근"/>
      <sheetName val="SILICATE"/>
      <sheetName val="원가계산 (2)"/>
      <sheetName val="공종"/>
      <sheetName val="석축설면"/>
      <sheetName val="법면설면"/>
      <sheetName val="석축단"/>
      <sheetName val="법면수집"/>
      <sheetName val="설계내역"/>
      <sheetName val="기초입력 DATA"/>
      <sheetName val="실행대비"/>
      <sheetName val="JUCK"/>
      <sheetName val="2021용량계산"/>
      <sheetName val="INPUT-DATA"/>
      <sheetName val="cable-data"/>
      <sheetName val="4.장비손료"/>
      <sheetName val="연결임시"/>
      <sheetName val="수식변수"/>
      <sheetName val="이름표"/>
      <sheetName val="TRE TABLE"/>
      <sheetName val="hp5월가격"/>
      <sheetName val="96.12"/>
      <sheetName val="Template"/>
      <sheetName val="Initial Input Variable"/>
      <sheetName val="지장물"/>
      <sheetName val="명세표"/>
      <sheetName val="기둥(하중)"/>
      <sheetName val="쌍송교"/>
      <sheetName val="D-3109"/>
      <sheetName val="제수"/>
      <sheetName val="토적표(1)"/>
      <sheetName val="지장물C"/>
      <sheetName val="H-PILE수량집계"/>
      <sheetName val="TARGET"/>
      <sheetName val="(C)원내역"/>
      <sheetName val="전신환매도율"/>
      <sheetName val="정부노임"/>
      <sheetName val="단가산출2"/>
      <sheetName val="단가 "/>
      <sheetName val="계산중"/>
      <sheetName val="횡배위치"/>
      <sheetName val="용소리교"/>
      <sheetName val="신우"/>
      <sheetName val="연습"/>
      <sheetName val="토적표"/>
      <sheetName val="견적조건"/>
      <sheetName val="대3류 "/>
      <sheetName val="직영(직영)"/>
      <sheetName val="입력"/>
      <sheetName val="구천"/>
      <sheetName val="9GNG운반"/>
      <sheetName val="감시비교(자동제어비교)"/>
      <sheetName val="설계예시"/>
      <sheetName val="일위산출"/>
      <sheetName val="-레미콘집계"/>
      <sheetName val="자갈,시멘트,모래산출"/>
      <sheetName val="-철근집계"/>
      <sheetName val="포장재료(1)"/>
      <sheetName val="-흄관집계"/>
      <sheetName val="세금자료"/>
      <sheetName val="증감대비표(전체변경)"/>
      <sheetName val="원가계산서(공동+분담)"/>
      <sheetName val="원가계산서(공동)"/>
      <sheetName val="원가계산서(분담-지열)"/>
      <sheetName val="공종별증감대비표"/>
      <sheetName val="건축"/>
      <sheetName val="조경"/>
      <sheetName val="기계"/>
      <sheetName val="지열"/>
      <sheetName val="가점"/>
      <sheetName val="index"/>
      <sheetName val="etc"/>
      <sheetName val="물푸기집계"/>
      <sheetName val="관로구간산출(H)"/>
      <sheetName val="물푸기산근"/>
      <sheetName val="매입세율"/>
      <sheetName val="단가산출내역(노임부분수정)"/>
      <sheetName val="수량산출서 (2)"/>
      <sheetName val="준검 내역서"/>
      <sheetName val="Culvert"/>
      <sheetName val="허용전류-IEC"/>
      <sheetName val="허용전류-IEC DATA"/>
      <sheetName val="DESIGN CRETERIA"/>
      <sheetName val="Ⅴ-2.공종별내역"/>
      <sheetName val="9811"/>
      <sheetName val="1NYS(당)"/>
      <sheetName val="잡철물"/>
      <sheetName val="맨홀수량산출(A-LINE)"/>
      <sheetName val="GI-LIST"/>
      <sheetName val="목교수량집계"/>
      <sheetName val="내역서적용수량 (지방도893)"/>
      <sheetName val="명세서"/>
      <sheetName val="포장총괄집계표"/>
      <sheetName val="설계예산"/>
      <sheetName val="슬래브1"/>
      <sheetName val="원가계산(2)"/>
      <sheetName val="CAB_OD"/>
      <sheetName val="General Data"/>
      <sheetName val="내역(한신APT)"/>
      <sheetName val="손익분석"/>
      <sheetName val="안정성검토"/>
      <sheetName val="하중계산"/>
      <sheetName val="설계기준"/>
      <sheetName val="스케즐"/>
      <sheetName val="FCM"/>
      <sheetName val="제-노임"/>
      <sheetName val="단위중량"/>
      <sheetName val="단가조사서"/>
      <sheetName val="산출"/>
      <sheetName val="1호토공"/>
      <sheetName val="발신정보"/>
      <sheetName val="투찰금액"/>
      <sheetName val="갑지"/>
      <sheetName val="잡철단가대비"/>
      <sheetName val="순성토"/>
      <sheetName val="판"/>
      <sheetName val="임시정보시트"/>
      <sheetName val="차수"/>
      <sheetName val="구조물"/>
      <sheetName val="DATA 입력란"/>
      <sheetName val="설계가"/>
      <sheetName val="변화치수"/>
      <sheetName val="S1"/>
      <sheetName val="TB-내역서"/>
      <sheetName val="수량총괄"/>
      <sheetName val="세목전체"/>
      <sheetName val="철거폐쇄현황"/>
      <sheetName val="0"/>
      <sheetName val="수문일1"/>
      <sheetName val="주요자재단가"/>
      <sheetName val="운동장 (2)"/>
      <sheetName val="사다리"/>
      <sheetName val="충주"/>
      <sheetName val="4.2.1 마루높이 검토"/>
      <sheetName val="교량전기"/>
      <sheetName val="빗물받이(910-510-410)"/>
      <sheetName val="신규일위대가"/>
      <sheetName val="신표지1"/>
      <sheetName val="2.대외공문"/>
      <sheetName val="A"/>
      <sheetName val="S-F4301"/>
      <sheetName val="activity"/>
      <sheetName val="steel data sheet"/>
      <sheetName val="총원가.24"/>
      <sheetName val="WIND"/>
      <sheetName val="BCPAB"/>
      <sheetName val="CALCULATION"/>
      <sheetName val="재료집계"/>
      <sheetName val="실행내역"/>
      <sheetName val="SEISMIC"/>
      <sheetName val="Turki"/>
      <sheetName val="1.2 Staff Schedule"/>
      <sheetName val="부재력정리"/>
      <sheetName val="Major"/>
      <sheetName val="부재치수입력"/>
      <sheetName val="약품공급2"/>
      <sheetName val="설계산출표지"/>
      <sheetName val="예가표"/>
      <sheetName val="80이상"/>
      <sheetName val="인부노임"/>
      <sheetName val="경비단가"/>
      <sheetName val="★도급내역(2공구)"/>
      <sheetName val="단가 및 재료비"/>
      <sheetName val="간접재료비산출표-27-30"/>
      <sheetName val="사  업  비  수  지  예  산  서"/>
      <sheetName val="직재"/>
      <sheetName val="2-2직관자재산출서-A-LINE"/>
      <sheetName val="참조"/>
      <sheetName val="전기산출"/>
      <sheetName val="보온자재단가표"/>
      <sheetName val="청하배수"/>
      <sheetName val="A(Rev.3)"/>
      <sheetName val="말뚝물량"/>
      <sheetName val="품셈(기초)"/>
      <sheetName val="관기성공.내"/>
      <sheetName val="일위"/>
      <sheetName val="TYPE별집계"/>
      <sheetName val="기초코드"/>
      <sheetName val="1련박스"/>
      <sheetName val="철근단면적"/>
      <sheetName val="ITB COST"/>
      <sheetName val="01"/>
      <sheetName val="단면 (2)"/>
      <sheetName val="수량산출서-2"/>
      <sheetName val="수로집계"/>
      <sheetName val="Lot1"/>
      <sheetName val="000 단가"/>
      <sheetName val="IMPEADENCE MAP 취수장"/>
      <sheetName val="1단계총괄내역서"/>
      <sheetName val="맨홀_토공"/>
      <sheetName val="Y-WORK"/>
      <sheetName val="BOX(1.5X1.5)"/>
      <sheetName val="표층포설및다짐"/>
      <sheetName val="3.하중"/>
      <sheetName val="부대tu"/>
      <sheetName val="자재단가 (2)"/>
      <sheetName val="건설기계가격표"/>
      <sheetName val="중기시간당사용료1"/>
      <sheetName val="중기시간당사용료2"/>
      <sheetName val="건설기계가격표 (2)"/>
      <sheetName val="중기시간당사용료1 (2)"/>
      <sheetName val="중기시간당사용료2 (2)"/>
      <sheetName val="구역화물운임,소운반"/>
      <sheetName val="운반10.5ton"/>
      <sheetName val="작업량및단가계산 (2)"/>
      <sheetName val="자재대가표1 (2)"/>
      <sheetName val="자재대가표2 (2)"/>
      <sheetName val="소운반4.5ton "/>
      <sheetName val="자재대가표1"/>
      <sheetName val="자재대가표2"/>
      <sheetName val="중기작업"/>
      <sheetName val="중기대가"/>
      <sheetName val="중기작업1 (2)"/>
      <sheetName val="중기작업2 (2)"/>
      <sheetName val="중기대가 (2)"/>
      <sheetName val="일위대가1"/>
      <sheetName val="일위대가1 (2)"/>
      <sheetName val="일위대가2"/>
      <sheetName val="공장가공"/>
      <sheetName val="공사원가(총)"/>
      <sheetName val="공사원가(수)"/>
      <sheetName val="공사원가(평)"/>
      <sheetName val="공사원가(부대공) "/>
      <sheetName val="관급수원공"/>
      <sheetName val="수원총"/>
      <sheetName val="제당"/>
      <sheetName val="여수토"/>
      <sheetName val="사통"/>
      <sheetName val="관급평야부"/>
      <sheetName val="평야부"/>
      <sheetName val="시험비"/>
      <sheetName val="중기대수1"/>
      <sheetName val="시험수량1"/>
      <sheetName val="공사요율"/>
      <sheetName val="2000,9월 일위"/>
      <sheetName val="공통단가"/>
      <sheetName val="운반비"/>
      <sheetName val="단가표"/>
      <sheetName val="설 계"/>
      <sheetName val="값"/>
      <sheetName val="슬래브(유곡)"/>
      <sheetName val="설계예산서"/>
      <sheetName val="예산내역서"/>
      <sheetName val="비탈면보호공수량산출"/>
      <sheetName val="2003상반기노임기준"/>
      <sheetName val="이름정의"/>
      <sheetName val="초기화면"/>
      <sheetName val="노임단가(2009.상)"/>
      <sheetName val="10.1 중기기초단가"/>
      <sheetName val="실행예산"/>
      <sheetName val="용역비내역-진짜"/>
      <sheetName val="5. 단면설계"/>
      <sheetName val="PIPE내역(FCN)"/>
      <sheetName val="일위대가-1"/>
      <sheetName val="일집"/>
      <sheetName val="VXXXXXXX"/>
      <sheetName val="깨기 총괄"/>
      <sheetName val="고유코드_설계"/>
      <sheetName val="중기조종사 단위단가"/>
      <sheetName val="아파트 내역"/>
      <sheetName val="기초단가"/>
      <sheetName val="관로토공집계표"/>
      <sheetName val="직공비"/>
      <sheetName val="용산1(해보)"/>
      <sheetName val="예정(3)"/>
      <sheetName val="동원(3)"/>
      <sheetName val="제조원가(확인)"/>
      <sheetName val="기본일위"/>
      <sheetName val="중기사용료"/>
      <sheetName val="LP-S"/>
      <sheetName val="금속및금속창호"/>
      <sheetName val="소비자가"/>
      <sheetName val="계림(함평)"/>
      <sheetName val="계림(장성)"/>
      <sheetName val="단가결정"/>
      <sheetName val="적현로"/>
      <sheetName val="자재코드"/>
      <sheetName val="도급"/>
      <sheetName val="경율산정.XLS"/>
      <sheetName val="TYPE-B 평균H"/>
      <sheetName val="Macro1"/>
      <sheetName val="단가대비표"/>
      <sheetName val="계산근거"/>
      <sheetName val="일위목차"/>
      <sheetName val="총괄서"/>
      <sheetName val="P3"/>
      <sheetName val="제직재"/>
      <sheetName val="횡배수관집계"/>
      <sheetName val="제진기"/>
      <sheetName val="설정"/>
      <sheetName val="보강토옹벽"/>
      <sheetName val="1호수량집계"/>
      <sheetName val="1호산출근거"/>
      <sheetName val="1호그리드"/>
      <sheetName val="2호수량집계"/>
      <sheetName val="2호산출근거"/>
      <sheetName val="2호그리드"/>
      <sheetName val="3호수량집계"/>
      <sheetName val="3호산출근거"/>
      <sheetName val="3호그리드"/>
      <sheetName val="그리드"/>
      <sheetName val="Strip"/>
      <sheetName val="NOMUBI"/>
      <sheetName val="sw1"/>
      <sheetName val="총집계표"/>
      <sheetName val="표준차도부연장집계-ASP"/>
      <sheetName val="보도포장연장조서-표준차도부"/>
      <sheetName val="표준차도부연장조서-ASP"/>
      <sheetName val="1동조도"/>
      <sheetName val="A-5 PD(도로중앙)"/>
      <sheetName val="노무"/>
      <sheetName val="물가자료"/>
      <sheetName val="5.모델링"/>
      <sheetName val="집수정단위수량600 "/>
      <sheetName val="S.중기사용료"/>
      <sheetName val="입력란"/>
      <sheetName val="1호맨홀토공"/>
      <sheetName val="T13(P68~72,78)"/>
      <sheetName val="CON'C"/>
      <sheetName val="파일의이용"/>
      <sheetName val="상호참고자료"/>
      <sheetName val="공사기본내용입력"/>
      <sheetName val="발주처자료입력"/>
      <sheetName val="회사기본자료"/>
      <sheetName val="하자보증자료"/>
      <sheetName val="기술자관련자료"/>
      <sheetName val="일위대가(건축)"/>
      <sheetName val="교각별철근수량집계표"/>
      <sheetName val="배수공수집"/>
      <sheetName val="Cost bd-&quot;A&quot;"/>
      <sheetName val="조명율표"/>
      <sheetName val="유입부"/>
      <sheetName val="배수지집꓄표"/>
      <sheetName val="밀도포장수량집계표"/>
      <sheetName val="전기일위대가"/>
      <sheetName val="조건"/>
      <sheetName val="자압"/>
      <sheetName val="BOX"/>
      <sheetName val="s"/>
      <sheetName val="40단가산출서"/>
      <sheetName val="40집계"/>
      <sheetName val="을지"/>
      <sheetName val="배수장토목공사비"/>
      <sheetName val="b_balju"/>
      <sheetName val="공사비증감"/>
      <sheetName val="영동(D)"/>
      <sheetName val="토공집계"/>
      <sheetName val="하중조건(평상시)"/>
      <sheetName val="수량BOQ"/>
      <sheetName val="내역서적용수량"/>
      <sheetName val="단가및재료비"/>
      <sheetName val="전선 및 전선관"/>
      <sheetName val="DATA1"/>
      <sheetName val="용수량(생활용수)"/>
      <sheetName val="자재대"/>
      <sheetName val="관로토공"/>
      <sheetName val="청천내"/>
      <sheetName val="구간별"/>
      <sheetName val="횡배수관설치현황"/>
      <sheetName val="데이터"/>
      <sheetName val="내촌육교방음벽수량집계표"/>
      <sheetName val="과천MAIN"/>
      <sheetName val="Macro(전선)"/>
      <sheetName val="철근량"/>
      <sheetName val="노임단가(2010"/>
      <sheetName val="양수장내역"/>
      <sheetName val="토공총괄표"/>
      <sheetName val="적용노임"/>
      <sheetName val="일반자재"/>
      <sheetName val="맨홀수량집계"/>
      <sheetName val="간접1"/>
      <sheetName val="호남2"/>
      <sheetName val="바닥판"/>
      <sheetName val="입력DATA"/>
      <sheetName val="수량명세서"/>
      <sheetName val="국공유지및사유지"/>
      <sheetName val="밸브설치"/>
      <sheetName val="보할공정"/>
      <sheetName val="Q-7100-001"/>
      <sheetName val="Ubeam"/>
      <sheetName val="인월수표"/>
      <sheetName val="plan&amp;section of foundation"/>
      <sheetName val="design criteria"/>
      <sheetName val="환율표"/>
      <sheetName val="ASCE Tables"/>
      <sheetName val="static_cal"/>
      <sheetName val="A-12"/>
      <sheetName val="12CGOU"/>
      <sheetName val="INPUT DATA"/>
      <sheetName val="각종양식"/>
      <sheetName val="예산M11A"/>
      <sheetName val="견적서"/>
      <sheetName val="일반공사"/>
      <sheetName val="2차"/>
      <sheetName val="1. 설계조건 2.단면가정 3. 하중계산"/>
      <sheetName val="안전시설(수ˑ_x0000_"/>
      <sheetName val="내진해석"/>
      <sheetName val="설계내역(2001)"/>
      <sheetName val="1,2공구원가계산서"/>
      <sheetName val="1공구산출내역서"/>
      <sheetName val="피벗테이블데이터분석"/>
      <sheetName val="적용단위길이"/>
      <sheetName val="노임단가 "/>
      <sheetName val="약전닥트"/>
      <sheetName val="하부철근수량"/>
      <sheetName val="토공(완충)"/>
      <sheetName val="노임(1차)"/>
      <sheetName val="거래처입력"/>
      <sheetName val="입상내역"/>
      <sheetName val="(4-2)열관류값-2"/>
      <sheetName val="b_balju_cho"/>
      <sheetName val="D"/>
      <sheetName val="단면A-A(TR)"/>
      <sheetName val="관경별내역서"/>
      <sheetName val="공사비 증감 내역서"/>
      <sheetName val="자재수량"/>
      <sheetName val="개비온집계"/>
      <sheetName val="개비온 단위"/>
      <sheetName val="내역서갑지"/>
      <sheetName val="내역서을지"/>
      <sheetName val="교사기준면적(초등)"/>
      <sheetName val="wall"/>
      <sheetName val="시중노임단가"/>
      <sheetName val="일반수량"/>
      <sheetName val="일위대가 "/>
      <sheetName val="일위대가(노임수정(완),_자재_및_물린단산수정필요)"/>
      <sheetName val="시험비_단가"/>
      <sheetName val="산출근거(마산,_만천,_가례)"/>
      <sheetName val="산출근거(가설도로_조성)"/>
      <sheetName val="산출근거(가설도로_성토다짐)"/>
      <sheetName val="산출근거(가설도로_살수)"/>
      <sheetName val="산출근거(가설도로_유지보수)"/>
      <sheetName val="토공(우물통,기타) "/>
      <sheetName val="국산화"/>
      <sheetName val="산근"/>
      <sheetName val="ASCEandUBC"/>
      <sheetName val="구체"/>
      <sheetName val="좌측날개벽"/>
      <sheetName val="우측날개벽"/>
      <sheetName val="철콘"/>
      <sheetName val="데크수량집계표 (3)"/>
      <sheetName val="수량(숲생태관람데크)"/>
      <sheetName val="수량(암석원관람데크)"/>
      <sheetName val="수량(개비자관람데크)"/>
      <sheetName val="만병초관람데크"/>
      <sheetName val="난간A"/>
      <sheetName val="난간B"/>
      <sheetName val="습지원관람데크"/>
      <sheetName val="전망대"/>
      <sheetName val="전망데크"/>
      <sheetName val="데크산책로A"/>
      <sheetName val="데크산책로B"/>
      <sheetName val="데크산책로C"/>
      <sheetName val="관람데크A"/>
      <sheetName val="관람데크B"/>
      <sheetName val="관람데크C"/>
      <sheetName val="입구계단A"/>
      <sheetName val="입구계단B"/>
      <sheetName val="입구계단C"/>
      <sheetName val="입구계단D"/>
      <sheetName val="입구계단E"/>
      <sheetName val="암석원관람데크"/>
      <sheetName val="숲생태관람데크"/>
      <sheetName val="개비자관람데크"/>
      <sheetName val="관급자재"/>
      <sheetName val="접합 및 부설 "/>
      <sheetName val="단위단가"/>
      <sheetName val="70%"/>
      <sheetName val="산출내역서"/>
      <sheetName val="3련 BOX"/>
      <sheetName val="인천성심병원"/>
      <sheetName val="평가데이터"/>
      <sheetName val="제잡비계산"/>
      <sheetName val="자재단가_사급"/>
      <sheetName val="중기적산목록"/>
      <sheetName val="내역서단가산출용"/>
      <sheetName val="내역서1999.8최종"/>
      <sheetName val="L_RPTB02_01"/>
      <sheetName val="백호우계수"/>
      <sheetName val="1-4-2_관(약)"/>
      <sheetName val="배수공총괄_집계표(횡)"/>
      <sheetName val="보차도경계석_조서"/>
      <sheetName val="맨홀집계표_"/>
      <sheetName val="Sheet1_(2)"/>
      <sheetName val="전차선로_물량표"/>
      <sheetName val="pe이중벽관_(우수)"/>
      <sheetName val="토목검측서"/>
      <sheetName val="역T형(H=6.0) (2)"/>
      <sheetName val="elecdtla"/>
      <sheetName val="기초자료입력"/>
      <sheetName val="입찰견적보고서"/>
      <sheetName val="가시설단위수량"/>
      <sheetName val="2.토목공사"/>
      <sheetName val="재료비단가"/>
      <sheetName val="투자비"/>
      <sheetName val="조성원가DATA"/>
      <sheetName val="사업비"/>
      <sheetName val="2공구산출내역"/>
      <sheetName val="중기사용료산출근거"/>
      <sheetName val="배수공 주요자재 집계표"/>
      <sheetName val="단위집계표"/>
      <sheetName val="경  비 "/>
      <sheetName val="증감대비"/>
      <sheetName val="외천교"/>
      <sheetName val="예산서"/>
      <sheetName val="actual"/>
      <sheetName val="97노임단가"/>
      <sheetName val="공구"/>
      <sheetName val="산근터빈"/>
      <sheetName val="[고양관재.XLSŝ보차도경계석집계표(종)"/>
      <sheetName val="2.고용보험료산출근거"/>
      <sheetName val="용수량_생활용수_"/>
      <sheetName val="내역서01"/>
      <sheetName val="차도조도계산"/>
      <sheetName val="01.10월"/>
      <sheetName val="설계내역서"/>
      <sheetName val="고상실행"/>
      <sheetName val="FB25JN"/>
      <sheetName val="전기실(고압)"/>
      <sheetName val="PumpSpec"/>
      <sheetName val="역T형교대(말뚝기초)"/>
      <sheetName val="심사물량"/>
      <sheetName val="심사계산"/>
      <sheetName val="7-2"/>
      <sheetName val="6-1. 관개량조서"/>
      <sheetName val="X17-TOTAL"/>
      <sheetName val="공사비_NDE"/>
      <sheetName val="단가(자재)"/>
      <sheetName val="단가(노임)"/>
      <sheetName val="기초목록"/>
      <sheetName val="CTEMCOST"/>
      <sheetName val="Front"/>
      <sheetName val="ITEM"/>
      <sheetName val="1호맨홀가감수량"/>
      <sheetName val="1호맨홀수량산출"/>
      <sheetName val="3련_BOX"/>
      <sheetName val="1_토공집계1"/>
      <sheetName val="2_관대집계표1"/>
      <sheetName val="3_구조물공1"/>
      <sheetName val="4_포장공1"/>
      <sheetName val="5_부대공1"/>
      <sheetName val="6_주요자재대1"/>
      <sheetName val="7_폐기물집계1"/>
      <sheetName val="1_토총1"/>
      <sheetName val="2_관로집1"/>
      <sheetName val="3_구조물집계1"/>
      <sheetName val="7_폐기물1"/>
      <sheetName val="총괄집계_1"/>
      <sheetName val="날개벽철근집계_1"/>
      <sheetName val="PVC접합개소_산출서1"/>
      <sheetName val="산출근거(마산,_만천,_가례)1"/>
      <sheetName val="산출근거(가설도로_조성)1"/>
      <sheetName val="산출근거(가설도로_성토다짐)1"/>
      <sheetName val="산출근거(가설도로_살수)1"/>
      <sheetName val="산출근거(가설도로_유지보수)1"/>
      <sheetName val="일위대가(노임수정(완),_자재_및_물린단산수정필요)1"/>
      <sheetName val="시험비_단가1"/>
      <sheetName val="배수공총괄_집계표(횡)1"/>
      <sheetName val="보차도경계석_조서1"/>
      <sheetName val="맨홀집계표_1"/>
      <sheetName val="전차선로_물량표1"/>
      <sheetName val="1-4-2_관(약)1"/>
      <sheetName val="pe이중벽관_(우수)1"/>
      <sheetName val="Sheet1_(2)1"/>
      <sheetName val="3련_BOX1"/>
      <sheetName val="비계공사"/>
      <sheetName val="5.2.6~7공사요율"/>
      <sheetName val="주공 갑지"/>
      <sheetName val="구동"/>
      <sheetName val="총계"/>
      <sheetName val="오수관연장산출"/>
      <sheetName val="전력구구조물산근"/>
      <sheetName val="99노임기준"/>
      <sheetName val="안정계산"/>
      <sheetName val="단면검토"/>
      <sheetName val="Graph (LGEN)"/>
      <sheetName val="out_prog"/>
      <sheetName val="선적schedule (2)"/>
      <sheetName val="진천방향"/>
      <sheetName val="토목공사"/>
      <sheetName val="견적서을지"/>
      <sheetName val="동일대내"/>
      <sheetName val="노무비 근거"/>
      <sheetName val="7월11일"/>
      <sheetName val="지수적용공사비내역서"/>
      <sheetName val="A1-DATA"/>
      <sheetName val="단면"/>
      <sheetName val="type-F"/>
      <sheetName val="I.설계조건"/>
      <sheetName val="간선계산"/>
      <sheetName val="pier(각형)"/>
      <sheetName val="조작대(1연)"/>
      <sheetName val="가시설수량"/>
      <sheetName val="총괄 내역서"/>
      <sheetName val="견적"/>
      <sheetName val="영업소산출근거"/>
      <sheetName val="기술자자료입력"/>
      <sheetName val="통관-유입(벌어짐)유출(도수)"/>
      <sheetName val="Site Expenses"/>
      <sheetName val="SRC-B3U2"/>
      <sheetName val="J01"/>
      <sheetName val="토적표(2차기성)"/>
      <sheetName val="입력데이터"/>
      <sheetName val="배수공"/>
      <sheetName val="계장 품셈표"/>
      <sheetName val="환경기계공정표 (3)"/>
      <sheetName val="수량"/>
      <sheetName val="TOTAL_BOQ"/>
      <sheetName val="골막이(야매)"/>
      <sheetName val="공사명입력"/>
      <sheetName val="목록"/>
      <sheetName val="표준건축비"/>
      <sheetName val="견적단가"/>
      <sheetName val="2"/>
      <sheetName val="합계"/>
      <sheetName val="L-type"/>
      <sheetName val="원가서"/>
      <sheetName val="투찰"/>
      <sheetName val="공종별산출내역서"/>
      <sheetName val="시가지우회도로공내역서"/>
      <sheetName val="산정표"/>
      <sheetName val="이토변실"/>
      <sheetName val="암거공"/>
      <sheetName val="설계산출기초"/>
      <sheetName val="도급예산내역서봉투"/>
      <sheetName val="공사원가계산서"/>
      <sheetName val="도급예산내역서총괄표"/>
      <sheetName val="을부담운반비"/>
      <sheetName val="운반비산출"/>
      <sheetName val="돌담교 상부수량"/>
      <sheetName val="내역서(교량)전체"/>
      <sheetName val="구역화물"/>
      <sheetName val="측구공"/>
      <sheetName val="1-1합"/>
      <sheetName val="1-1오"/>
      <sheetName val="1-1우"/>
      <sheetName val="ygd1-2"/>
      <sheetName val="ygr1-3"/>
      <sheetName val="ygr1-2"/>
      <sheetName val="ygr1-4"/>
      <sheetName val="A1"/>
      <sheetName val="일위대가 1"/>
      <sheetName val="산거 1(인력투입)"/>
      <sheetName val="일위대가 2"/>
      <sheetName val="일위대가 3"/>
      <sheetName val="지구단위계획내역서"/>
      <sheetName val="2@ BOX"/>
      <sheetName val="투입집계표"/>
      <sheetName val="이형관재료표(A-L)"/>
      <sheetName val="장비단가(010427)"/>
      <sheetName val="BEND LOSS"/>
      <sheetName val="Sensitivity"/>
      <sheetName val="평가내역"/>
      <sheetName val="내#일산설치"/>
      <sheetName val="NAV000"/>
      <sheetName val="우수총괄표 (2)"/>
      <sheetName val="간지(2)"/>
      <sheetName val="우수수량집계"/>
      <sheetName val="간지(3)"/>
      <sheetName val="관기초집계"/>
      <sheetName val="관기초"/>
      <sheetName val="관로터파기"/>
      <sheetName val="우수연결관"/>
      <sheetName val="관로연장"/>
      <sheetName val="간지(4)"/>
      <sheetName val="맨홀수량집계표"/>
      <sheetName val="1호차도"/>
      <sheetName val="2호차도"/>
      <sheetName val="간지(5)"/>
      <sheetName val="날개벽집계"/>
      <sheetName val="날개벽D600"/>
      <sheetName val="날개벽D800"/>
      <sheetName val="날개벽도면"/>
      <sheetName val="간지(6)"/>
      <sheetName val="우수받이집수정집계"/>
      <sheetName val="우수받이재료"/>
      <sheetName val="우수받이토공"/>
      <sheetName val="집수정재료"/>
      <sheetName val="간지(7)"/>
      <sheetName val="간지(9)"/>
      <sheetName val="piping"/>
      <sheetName val="변품8-37"/>
      <sheetName val="SIL98"/>
      <sheetName val="토목내역서"/>
      <sheetName val="백암비스타내역"/>
      <sheetName val="화산경계"/>
      <sheetName val="물집"/>
      <sheetName val="입출재고현황 (2)"/>
      <sheetName val="BK-6-O-1"/>
      <sheetName val="BOQ"/>
      <sheetName val="6.7.8.우물통"/>
      <sheetName val="제원.설계조건"/>
      <sheetName val="참조-(2)"/>
      <sheetName val="도장"/>
      <sheetName val="가압장구체수량산출서"/>
      <sheetName val="인사자료총집계"/>
      <sheetName val="개략"/>
      <sheetName val="상부수량"/>
      <sheetName val="라. 콘크리트블록 수량산출"/>
      <sheetName val="집계"/>
      <sheetName val="내2"/>
      <sheetName val="giathanh1"/>
      <sheetName val="제수변실산출근거"/>
      <sheetName val="산출근거목록"/>
      <sheetName val="일대목록"/>
      <sheetName val="RE9604"/>
      <sheetName val="내역서 "/>
      <sheetName val="suk(mac)"/>
      <sheetName val="관급자재단가내역"/>
      <sheetName val="2차총원가"/>
      <sheetName val="list"/>
      <sheetName val="유동표"/>
      <sheetName val="부대공집계표"/>
      <sheetName val="확정실적"/>
      <sheetName val="화해(함평)"/>
      <sheetName val="화해(장성)"/>
      <sheetName val="버스운행안내"/>
      <sheetName val="예방접종계획"/>
      <sheetName val="근태계획서"/>
      <sheetName val="철근집계표"/>
      <sheetName val="도로토적"/>
      <sheetName val="토적계산서"/>
      <sheetName val="LEGEND"/>
      <sheetName val="취수탑"/>
      <sheetName val="공무2과"/>
      <sheetName val="4.5 휨응력"/>
      <sheetName val="문학간접"/>
      <sheetName val="マージン"/>
      <sheetName val="낙찰표"/>
      <sheetName val="수목데이타"/>
      <sheetName val="기계내역"/>
      <sheetName val="통합"/>
      <sheetName val="점수계산1-2"/>
      <sheetName val="(10) 단가산출결과"/>
      <sheetName val="일위총괄표"/>
      <sheetName val="견적을지"/>
      <sheetName val="가로등내"/>
      <sheetName val="덕전리"/>
      <sheetName val="000000"/>
      <sheetName val="간지 (세)"/>
      <sheetName val="여과지동"/>
      <sheetName val="Excel"/>
      <sheetName val="평면도"/>
      <sheetName val="당정동경상이수"/>
      <sheetName val="당정동공통이수"/>
      <sheetName val="비용"/>
      <sheetName val="11.자재단가"/>
      <sheetName val="환경평가"/>
      <sheetName val="인구"/>
      <sheetName val="종단계산"/>
      <sheetName val="일위_파일"/>
      <sheetName val="완성주택"/>
      <sheetName val="중동상가"/>
      <sheetName val=",2"/>
      <sheetName val="조도계산서 (도서)"/>
      <sheetName val="BQ"/>
      <sheetName val="D-3503"/>
      <sheetName val="design load"/>
      <sheetName val="working load at the btm ft."/>
      <sheetName val="stability check"/>
      <sheetName val="Proposal"/>
      <sheetName val="직원수당"/>
      <sheetName val="간접비내역-1"/>
      <sheetName val="DESIGN_CRETERIA"/>
      <sheetName val="정산서  (2)"/>
      <sheetName val="Schedule"/>
      <sheetName val="Factor"/>
      <sheetName val="130견적노무비 TOTAL"/>
      <sheetName val="기준"/>
      <sheetName val="COST-850"/>
      <sheetName val="275 SUMM"/>
      <sheetName val="노임9월"/>
      <sheetName val="GROUNDING SYSTEM"/>
      <sheetName val="MCCSUM"/>
      <sheetName val="U-TYPE(1)"/>
      <sheetName val="3.하중계산"/>
      <sheetName val="가공비"/>
      <sheetName val="관리,부대비"/>
      <sheetName val="사급자재"/>
      <sheetName val="자동제어"/>
      <sheetName val="동관마찰손실표"/>
      <sheetName val="품목"/>
      <sheetName val="회사정보"/>
      <sheetName val="단위중량표"/>
      <sheetName val="교육종류"/>
      <sheetName val="예정공정표"/>
      <sheetName val="설계개요"/>
      <sheetName val="유출B"/>
      <sheetName val="3.공통공사대비"/>
      <sheetName val="관경결정"/>
      <sheetName val="Macro2"/>
      <sheetName val="서∼군(2)"/>
      <sheetName val="자재목록"/>
      <sheetName val="내역갑지"/>
      <sheetName val="표  지"/>
      <sheetName val="토공수량산출"/>
      <sheetName val="기자재단가조사서"/>
      <sheetName val="신규노무비"/>
      <sheetName val="전등설비"/>
      <sheetName val="강교(Sub)"/>
      <sheetName val="EACT10"/>
      <sheetName val="송장"/>
      <sheetName val="철근정산"/>
      <sheetName val="기존도수로깨기"/>
      <sheetName val="수량총"/>
      <sheetName val="토공총"/>
      <sheetName val="신광초조도계선사업"/>
      <sheetName val="99노임단가"/>
      <sheetName val="옹벽기초자료"/>
      <sheetName val="현황산출서"/>
      <sheetName val="기계가격"/>
      <sheetName val="토사(PE "/>
      <sheetName val="_x0000_"/>
      <sheetName val="현황"/>
      <sheetName val="Sheet3"/>
      <sheetName val="산출근거1"/>
      <sheetName val="대비"/>
      <sheetName val="입찰결과보고"/>
      <sheetName val="B1(반포1차)"/>
      <sheetName val="30신설일위대가"/>
      <sheetName val="30집계표"/>
      <sheetName val="TOTAL3"/>
      <sheetName val="링크해지용"/>
      <sheetName val="-15.0"/>
      <sheetName val="현장유지관리비"/>
      <sheetName val="기계단가"/>
      <sheetName val="정렬"/>
      <sheetName val="도면자료제출일정"/>
      <sheetName val="기계경비적용기준"/>
      <sheetName val="중기일위대가"/>
      <sheetName val="관일"/>
      <sheetName val="분뇨"/>
      <sheetName val="21301동"/>
      <sheetName val="REACTION(USE평시)"/>
      <sheetName val="REACTION(USD지진시)"/>
      <sheetName val="데이터입력"/>
      <sheetName val="표지1"/>
      <sheetName val="부대공자재집계표"/>
      <sheetName val="자재산출"/>
      <sheetName val="자재산출1"/>
      <sheetName val="수량집계표"/>
      <sheetName val="관매달기산출근거"/>
      <sheetName val="BOX횡단수량집계"/>
      <sheetName val="BOX횡단수량산출근거"/>
      <sheetName val="가설건물산출근거"/>
      <sheetName val="물푸기수량집계표"/>
      <sheetName val="물푸기량(관로A)"/>
      <sheetName val="굴착고(A)"/>
      <sheetName val="물푸기량 (관로OA)"/>
      <sheetName val="굴착고(OA)"/>
      <sheetName val="방지턱수량집계"/>
      <sheetName val="방지턱"/>
      <sheetName val="차선도색수량집계"/>
      <sheetName val="차선도색-1"/>
      <sheetName val="차선도색-2"/>
      <sheetName val="차선도색-3"/>
      <sheetName val="차선도색수량"/>
      <sheetName val="U형측구수로관"/>
      <sheetName val="U형측구수로관산출근거"/>
      <sheetName val="L형측구깨기및복구"/>
      <sheetName val="L형측구깨기 및 복구산출근거"/>
      <sheetName val="가물막이"/>
      <sheetName val="로우프"/>
      <sheetName val="나.설계조건"/>
      <sheetName val="발전"/>
      <sheetName val="전문품의"/>
      <sheetName val="anchor"/>
      <sheetName val="복공및주형(수직)"/>
      <sheetName val="소일위대가코드표"/>
      <sheetName val="기성내역서표지"/>
      <sheetName val="2000년하반기"/>
      <sheetName val="기종별 합계"/>
      <sheetName val="가설공사비"/>
      <sheetName val="지주목시비량산출서"/>
      <sheetName val="배수통관(좌)"/>
      <sheetName val="노임단"/>
      <sheetName val="교대(A1-A2)"/>
      <sheetName val="설계기준 및 하중계산"/>
      <sheetName val="98수문일위"/>
      <sheetName val="단 부"/>
      <sheetName val="공종목록표"/>
      <sheetName val="배수장공사비명세서"/>
      <sheetName val="5.공종별예산내역서"/>
      <sheetName val="유효폭의 계산"/>
      <sheetName val="부자재비"/>
      <sheetName val="차드1"/>
      <sheetName val="물가"/>
      <sheetName val="자재비산출"/>
      <sheetName val="착공내역서"/>
      <sheetName val="2_관대집!_x0000_"/>
      <sheetName val="2_관대집I_x0000_"/>
      <sheetName val="2_관대집_x0000__x0000_"/>
      <sheetName val="2_관대집_x0001__x0000_"/>
      <sheetName val="몰탈재료산출"/>
      <sheetName val="구조물사항"/>
      <sheetName val="H-pile(298x299)"/>
      <sheetName val="H-pile(250x250)"/>
      <sheetName val="계화배수"/>
      <sheetName val="다이꾸"/>
      <sheetName val="철거산출근거"/>
      <sheetName val="해외(원화)"/>
      <sheetName val="1호맨홀자연토공"/>
      <sheetName val="파이프류"/>
      <sheetName val="실행(ALT1)"/>
      <sheetName val="철근총괄집계표"/>
      <sheetName val="토목주소"/>
      <sheetName val="프랜트면허"/>
      <sheetName val="2차기성내역서"/>
      <sheetName val="L형_옹벽"/>
      <sheetName val="5_정산서"/>
      <sheetName val="토공_total"/>
      <sheetName val="8_석축단위(H=1_5M)"/>
      <sheetName val="깨기_총괄"/>
      <sheetName val="기초입력_DATA"/>
      <sheetName val="설_계"/>
      <sheetName val="원가계산_(2)"/>
      <sheetName val="암거단위"/>
      <sheetName val="횡 연장"/>
      <sheetName val="본실행경비"/>
      <sheetName val="공사비내역서"/>
      <sheetName val="VST재료산출"/>
      <sheetName val="UBC(WIND)"/>
      <sheetName val="산출1"/>
      <sheetName val="3연box"/>
      <sheetName val="특수선일위대가"/>
      <sheetName val="공문(신)"/>
      <sheetName val="검측서"/>
      <sheetName val="시행예산"/>
      <sheetName val="상반기손익차2총괄"/>
      <sheetName val="수주추정"/>
      <sheetName val="도기류"/>
      <sheetName val="영업소실적"/>
      <sheetName val="함수"/>
      <sheetName val="신고분기설정참고"/>
      <sheetName val="거래처자료등록"/>
      <sheetName val="간접비계산"/>
      <sheetName val="주빔의 설계"/>
      <sheetName val="BQMP"/>
      <sheetName val="부안일위"/>
      <sheetName val="일위합"/>
      <sheetName val="운반공"/>
      <sheetName val="중기사"/>
      <sheetName val="기계경"/>
      <sheetName val="장비단"/>
      <sheetName val="자재단"/>
      <sheetName val="기계합"/>
      <sheetName val="상 부"/>
      <sheetName val="8-2.수량산출서_중형"/>
      <sheetName val="수목단가"/>
      <sheetName val="시설수량표"/>
      <sheetName val="GT 1050x650"/>
      <sheetName val="토목원가계산"/>
      <sheetName val="토목(대안)"/>
      <sheetName val="노임단가명세표"/>
      <sheetName val="단가적용기준"/>
      <sheetName val="안정검토(온1)"/>
      <sheetName val="pier-1"/>
      <sheetName val="이토밸브실수량집계(D600)"/>
      <sheetName val="계약서"/>
      <sheetName val="࠶IĂ_x0000_嫗ऀࠀ"/>
      <sheetName val="unitpric"/>
      <sheetName val="bi"/>
      <sheetName val="범례표"/>
      <sheetName val="교각별수량"/>
      <sheetName val="9902"/>
      <sheetName val="고재중량"/>
      <sheetName val="기초공"/>
      <sheetName val="에너지요금"/>
      <sheetName val="1_토총2"/>
      <sheetName val="2_관로집2"/>
      <sheetName val="3_구조물집계2"/>
      <sheetName val="4_포장공2"/>
      <sheetName val="5_부대공2"/>
      <sheetName val="6_주요자재대2"/>
      <sheetName val="7_폐기물2"/>
      <sheetName val="토적기초자료"/>
      <sheetName val="단 box"/>
      <sheetName val="분석투자 내역(광명)"/>
      <sheetName val="토사(PE_x0009_"/>
      <sheetName val="건축일위"/>
      <sheetName val="그라우팅일위"/>
      <sheetName val="재료단가"/>
    </sheetNames>
    <sheetDataSet>
      <sheetData sheetId="0" refreshError="1"/>
      <sheetData sheetId="1"/>
      <sheetData sheetId="2"/>
      <sheetData sheetId="3"/>
      <sheetData sheetId="4"/>
      <sheetData sheetId="5"/>
      <sheetData sheetId="6"/>
      <sheetData sheetId="7"/>
      <sheetData sheetId="8"/>
      <sheetData sheetId="9"/>
      <sheetData sheetId="10"/>
      <sheetData sheetId="11">
        <row r="31">
          <cell r="I31">
            <v>0</v>
          </cell>
        </row>
      </sheetData>
      <sheetData sheetId="12"/>
      <sheetData sheetId="13"/>
      <sheetData sheetId="14"/>
      <sheetData sheetId="15"/>
      <sheetData sheetId="16">
        <row r="24">
          <cell r="B24" t="str">
            <v>수평곡관</v>
          </cell>
        </row>
      </sheetData>
      <sheetData sheetId="17"/>
      <sheetData sheetId="18"/>
      <sheetData sheetId="19">
        <row r="24">
          <cell r="B24" t="str">
            <v>수평곡관</v>
          </cell>
        </row>
      </sheetData>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sheetData sheetId="1058"/>
      <sheetData sheetId="1059"/>
      <sheetData sheetId="1060"/>
      <sheetData sheetId="1061"/>
      <sheetData sheetId="1062"/>
      <sheetData sheetId="1063"/>
      <sheetData sheetId="1064"/>
      <sheetData sheetId="1065"/>
      <sheetData sheetId="1066"/>
      <sheetData sheetId="1067" refreshError="1"/>
      <sheetData sheetId="1068" refreshError="1"/>
      <sheetData sheetId="1069" refreshError="1"/>
      <sheetData sheetId="1070" refreshError="1"/>
      <sheetData sheetId="1071" refreshError="1"/>
      <sheetData sheetId="1072"/>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sheetData sheetId="1653" refreshError="1"/>
      <sheetData sheetId="1654"/>
      <sheetData sheetId="1655"/>
      <sheetData sheetId="1656"/>
      <sheetData sheetId="1657"/>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o(mac)"/>
      <sheetName val="ABUT수량-A1"/>
      <sheetName val="집수정(600-700)"/>
      <sheetName val="DATE"/>
    </sheetNames>
    <sheetDataSet>
      <sheetData sheetId="0" refreshError="1"/>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C(중앙열)"/>
      <sheetName val="YC(외측열)"/>
      <sheetName val="제목"/>
      <sheetName val="자재"/>
      <sheetName val="집계표"/>
      <sheetName val="관로토공"/>
      <sheetName val="제수변실토공"/>
      <sheetName val="공기변실토공"/>
      <sheetName val="펌프실토공"/>
      <sheetName val="제수변실"/>
      <sheetName val="공기변실"/>
      <sheetName val="제수변보호통"/>
      <sheetName val="지상식소화전"/>
      <sheetName val="펌프실"/>
      <sheetName val="수량양식"/>
      <sheetName val="BOX2020"/>
      <sheetName val="2@BOX"/>
      <sheetName val="변화2020~3020"/>
      <sheetName val="변화3020~2@2520"/>
      <sheetName val="굴곡부2020"/>
      <sheetName val="마감벽1518"/>
      <sheetName val="받침대1010"/>
      <sheetName val="신축이음단위수량"/>
      <sheetName val="저류지"/>
      <sheetName val="사이펀"/>
      <sheetName val="인부신상자료"/>
      <sheetName val="ABUT수량-A1"/>
      <sheetName val="교각계산"/>
      <sheetName val="DATE"/>
      <sheetName val="맨홀수량산출"/>
      <sheetName val="단위수량"/>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준검 내역서"/>
      <sheetName val="sub"/>
      <sheetName val="INPUT"/>
      <sheetName val="1차증가원가계산"/>
      <sheetName val="토사(PE)"/>
      <sheetName val="설계내역서"/>
      <sheetName val="가감수량"/>
      <sheetName val="맨홀수량산출"/>
      <sheetName val="인부신상자료"/>
      <sheetName val="데리네이타현황"/>
      <sheetName val="DATE"/>
      <sheetName val="수량산출"/>
      <sheetName val="집수정(600-700)"/>
      <sheetName val="ABUT수량-A1"/>
      <sheetName val="제출내역 (2)"/>
      <sheetName val="내역서"/>
      <sheetName val="표지 (2)"/>
      <sheetName val="담장산출"/>
      <sheetName val="3-2PS"/>
      <sheetName val="내역서01"/>
      <sheetName val="JUCKEYK"/>
      <sheetName val="공구원가계산"/>
      <sheetName val="1호맨홀가감수량"/>
      <sheetName val="가시설(TYPE-A)"/>
      <sheetName val="1-1평균터파기고(1)"/>
      <sheetName val="1호맨홀수량산출"/>
      <sheetName val="참고"/>
      <sheetName val="공사개요"/>
      <sheetName val="Sheet1"/>
      <sheetName val="#REF"/>
      <sheetName val="교각계산"/>
      <sheetName val="Sheet5"/>
      <sheetName val="건축-물가변동"/>
      <sheetName val="노임(1차)"/>
      <sheetName val="위치조서"/>
      <sheetName val="2호맨홀공제수량"/>
      <sheetName val="기준비용"/>
      <sheetName val="비목군분류일위"/>
      <sheetName val="품셈집계표"/>
      <sheetName val="자재조사표"/>
      <sheetName val="일반부표집계표"/>
      <sheetName val="구조물철거타공정이월"/>
      <sheetName val="4)유동표"/>
      <sheetName val="원형1호맨홀토공수량"/>
      <sheetName val="Sheet2"/>
      <sheetName val="일위대가(가설)"/>
      <sheetName val="당초"/>
      <sheetName val="2000전체분"/>
      <sheetName val="견적의뢰서"/>
      <sheetName val="200"/>
      <sheetName val="Sheet1 (2)"/>
      <sheetName val="공사별 가중치 산출근거(토목)"/>
      <sheetName val="가중치근거(조경)"/>
      <sheetName val="Total"/>
      <sheetName val="일위집계표"/>
      <sheetName val="약품공급2"/>
      <sheetName val="I一般比"/>
      <sheetName val="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_999_연결파일이리로"/>
      <sheetName val="#REF"/>
      <sheetName val="교각1"/>
      <sheetName val="input"/>
      <sheetName val="설계조건"/>
      <sheetName val="안정계산"/>
      <sheetName val="단면검토"/>
      <sheetName val="석축설면"/>
      <sheetName val="석축단"/>
      <sheetName val="법면수집"/>
      <sheetName val="법면단"/>
      <sheetName val="가도공"/>
      <sheetName val="DATE"/>
      <sheetName val="단면 (2)"/>
      <sheetName val="날개벽(시점좌측)"/>
      <sheetName val="1호인버트수량"/>
      <sheetName val="맨홀수량산출"/>
      <sheetName val="축동제 총괄"/>
      <sheetName val="수량산출"/>
      <sheetName val="노임단가"/>
      <sheetName val="6PILE  (돌출)"/>
      <sheetName val="2.단면가정 "/>
      <sheetName val="101502"/>
      <sheetName val="견적의뢰서"/>
      <sheetName val="2000전체분"/>
      <sheetName val="2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수량명세서"/>
    </sheetNames>
    <sheetDataSet>
      <sheetData sheetId="0"/>
      <sheetData sheetId="1"/>
      <sheetData sheetId="2"/>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가-마)"/>
      <sheetName val="수목(바-주목)"/>
      <sheetName val="수목(중국단풍-)"/>
      <sheetName val="식재인부"/>
      <sheetName val="지주목수"/>
      <sheetName val="데이타"/>
      <sheetName val="갑지"/>
      <sheetName val="목차"/>
      <sheetName val="1표지-공사시방서"/>
      <sheetName val="2표지-설계내역서"/>
      <sheetName val="원가계산서"/>
      <sheetName val="관급내역서"/>
      <sheetName val="내역서"/>
      <sheetName val="일위대가표"/>
      <sheetName val="aiming(일위대가표)"/>
      <sheetName val="산출서"/>
      <sheetName val="F단가비교표"/>
      <sheetName val="3표지-설계도면"/>
      <sheetName val="노임"/>
      <sheetName val="炷舅?XLS]데이타'!$E$124"/>
      <sheetName val="ls]노임"/>
      <sheetName val="____"/>
      <sheetName val="___"/>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
      <sheetName val="소일위대가코드표"/>
      <sheetName val="炷舅?XLS"/>
      <sheetName val="ls"/>
      <sheetName val="토공사"/>
      <sheetName val="품셈집계표"/>
      <sheetName val="자재조사표(참고용)"/>
      <sheetName val="일반부표집계표"/>
      <sheetName val="수목일위"/>
      <sheetName val="AS포장복구 "/>
      <sheetName val="원가계산"/>
      <sheetName val="간접"/>
      <sheetName val="품셈TABLE"/>
      <sheetName val="표지 (2)"/>
      <sheetName val="6호기"/>
      <sheetName val="2000.11월설계내역"/>
      <sheetName val="Sheet1"/>
      <sheetName val="Customer Databas"/>
      <sheetName val="수목데이타"/>
      <sheetName val="설명"/>
      <sheetName val="노임단가"/>
      <sheetName val="단가조사"/>
      <sheetName val="기타 정보통신공사"/>
      <sheetName val="건축2"/>
      <sheetName val="수목표준대가"/>
      <sheetName val="원내역"/>
      <sheetName val="단가대비표"/>
      <sheetName val="공종단가"/>
      <sheetName val="자재단가조사표-수목"/>
      <sheetName val="참고"/>
      <sheetName val="공사개요"/>
      <sheetName val="장비별표(오거보링)(Ø400)(12M)"/>
      <sheetName val="䈘목(중국단풍-)"/>
      <sheetName val="갑  지"/>
      <sheetName val="접속도로1"/>
      <sheetName val="평가데이터"/>
      <sheetName val="unit 4"/>
      <sheetName val="1"/>
      <sheetName val="2"/>
      <sheetName val="3"/>
      <sheetName val="4"/>
      <sheetName val="5"/>
      <sheetName val="시설물일위"/>
      <sheetName val="가설공사"/>
      <sheetName val="단가결정"/>
      <sheetName val="내역아"/>
      <sheetName val="울타리"/>
      <sheetName val="화재 탐지 설비"/>
      <sheetName val="Total"/>
      <sheetName val="문학간접"/>
      <sheetName val="횡배수관재료-"/>
      <sheetName val="계산서(직선부)"/>
      <sheetName val="포장재료집계표"/>
      <sheetName val="콘크리트측구연장"/>
      <sheetName val="포장공"/>
      <sheetName val="-몰탈콘크리트"/>
      <sheetName val="-배수구조물공토공"/>
      <sheetName val="간선계산"/>
      <sheetName val="준검 내역서"/>
      <sheetName val="가설공사비"/>
      <sheetName val="도로구조공사비"/>
      <sheetName val="도로토공공사비"/>
      <sheetName val="여수토공사비"/>
      <sheetName val="이름표지정"/>
      <sheetName val="노무,재료"/>
      <sheetName val="전익자재"/>
      <sheetName val="금액"/>
      <sheetName val="9811"/>
      <sheetName val="수량산출서"/>
      <sheetName val="기초일위"/>
      <sheetName val="시설일위"/>
      <sheetName val="조명일위"/>
      <sheetName val="직재"/>
      <sheetName val="재집"/>
      <sheetName val="일위대가(가설)"/>
      <sheetName val="1차증가원가계산"/>
      <sheetName val="Sheet2"/>
      <sheetName val="철근총괄집계표"/>
      <sheetName val="#REF"/>
      <sheetName val="집수정(600-700)"/>
      <sheetName val="토사(PE)"/>
      <sheetName val="DATE"/>
      <sheetName val="Sheet3"/>
      <sheetName val="터파기및재료"/>
      <sheetName val="빗물받이(910-510-410)"/>
      <sheetName val="우수"/>
      <sheetName val="데리네이타현황"/>
      <sheetName val="일위대가"/>
      <sheetName val="골조시행"/>
      <sheetName val="건축-물가변동"/>
      <sheetName val="현장관리비"/>
      <sheetName val="내역"/>
      <sheetName val="DANGA"/>
      <sheetName val="Sheet1 (2)"/>
      <sheetName val="교사기준면적(초등)"/>
      <sheetName val="단가 및 재료비"/>
      <sheetName val="단가산출2"/>
      <sheetName val="49"/>
      <sheetName val="금융비용"/>
      <sheetName val="2000년1차"/>
      <sheetName val="2000전체분"/>
      <sheetName val="금액내역서"/>
      <sheetName val="총괄내역"/>
      <sheetName val="전주2本1"/>
      <sheetName val="조명시설"/>
      <sheetName val="1.설계조건"/>
      <sheetName val="data"/>
      <sheetName val="직접경비"/>
      <sheetName val="직접인건비"/>
      <sheetName val="공종별원가계산"/>
      <sheetName val="가감수량"/>
      <sheetName val="맨홀수량산출"/>
      <sheetName val="기본단가표"/>
      <sheetName val="연습"/>
      <sheetName val="별표집계"/>
      <sheetName val="조건"/>
      <sheetName val="남양내역"/>
      <sheetName val="Sheet4"/>
      <sheetName val="A"/>
      <sheetName val="자재단가"/>
      <sheetName val="9509"/>
      <sheetName val="전체"/>
      <sheetName val="공종목록표"/>
      <sheetName val="총괄내역서"/>
      <sheetName val="개인"/>
      <sheetName val="견적시담(송포2공구)"/>
      <sheetName val="노임이"/>
      <sheetName val="INPUT"/>
      <sheetName val="단가산출"/>
      <sheetName val="EACT10"/>
      <sheetName val="횡배수관토공수량"/>
      <sheetName val="단가"/>
      <sheetName val="10공구일위"/>
      <sheetName val="산출내역서집계표"/>
      <sheetName val="DC-O-4-S(설명서)"/>
      <sheetName val="기계경비적용기준"/>
      <sheetName val="5 일위목록"/>
      <sheetName val="7 단가조사"/>
      <sheetName val="6 일위대가"/>
      <sheetName val="토공산출(주차장)"/>
      <sheetName val="현장관리"/>
      <sheetName val="공통가설"/>
      <sheetName val="매입"/>
      <sheetName val="토공산출 (아파트)"/>
      <sheetName val="파일의이용"/>
      <sheetName val="E.P.T수량산출서"/>
      <sheetName val="품셈"/>
      <sheetName val="입찰"/>
      <sheetName val="현경"/>
      <sheetName val="기초자료입력"/>
      <sheetName val="2공구산출내역"/>
      <sheetName val="단가산출1"/>
      <sheetName val="철콘"/>
      <sheetName val="년도별시공"/>
      <sheetName val="정렬"/>
      <sheetName val="Mc1"/>
      <sheetName val="간접비"/>
      <sheetName val="시멘트"/>
      <sheetName val="수목단가"/>
      <sheetName val="식재수량표"/>
      <sheetName val="식재일위"/>
      <sheetName val="123"/>
      <sheetName val="평가내역"/>
      <sheetName val="공내역"/>
      <sheetName val="전기"/>
      <sheetName val="비목군분류일위"/>
      <sheetName val="ABUT수량-A1"/>
      <sheetName val="참조"/>
      <sheetName val="배수내역"/>
      <sheetName val="참조M"/>
      <sheetName val="DT"/>
      <sheetName val="롤러"/>
      <sheetName val="펌프차타설"/>
      <sheetName val="물가자료"/>
      <sheetName val="BID"/>
      <sheetName val="시설물기초"/>
      <sheetName val="Ⅶ-2.현장경비산출"/>
      <sheetName val="전기혼잡제경비(45)"/>
      <sheetName val="현장"/>
      <sheetName val="공구원가계산"/>
      <sheetName val="단가표 (2)"/>
      <sheetName val="충주"/>
      <sheetName val="시설수량표"/>
      <sheetName val="기초자료"/>
      <sheetName val="중기사용료산출근거"/>
      <sheetName val="노임(1차)"/>
      <sheetName val="부하계산서"/>
      <sheetName val="일위대가-1"/>
      <sheetName val="내역(APT)"/>
      <sheetName val="골조대비내역"/>
      <sheetName val="기계설비-물가변동"/>
      <sheetName val="예가표"/>
      <sheetName val="식재"/>
      <sheetName val="시설물"/>
      <sheetName val="식재출력용"/>
      <sheetName val="유지관리"/>
      <sheetName val="계수시트"/>
      <sheetName val="일위목록"/>
      <sheetName val="세부내역"/>
      <sheetName val="관공일위대가"/>
      <sheetName val="일위대가목차"/>
      <sheetName val="수안보-MBR1"/>
      <sheetName val="일위"/>
      <sheetName val="공사별 가중치 산출근거(토목)"/>
      <sheetName val="가중치근거(조경)"/>
      <sheetName val="에너지동"/>
      <sheetName val="경산"/>
      <sheetName val="카렌스센터계량기설치공사"/>
      <sheetName val="내역서01"/>
      <sheetName val="2.대외공문"/>
      <sheetName val="토목주소"/>
      <sheetName val="공사비예산서(토목분)"/>
      <sheetName val="공사요율산출표"/>
      <sheetName val="수량산출"/>
      <sheetName val="자재 집계표"/>
      <sheetName val="말고개터널조명전압강하"/>
      <sheetName val="예산명세서"/>
      <sheetName val="설계명세서"/>
      <sheetName val="자료입력"/>
      <sheetName val="준공정산"/>
      <sheetName val="총괄표"/>
      <sheetName val="대가표(품셈)"/>
      <sheetName val="조명율표"/>
      <sheetName val="GAS"/>
      <sheetName val="전선 및 전선관"/>
      <sheetName val="투찰금액"/>
      <sheetName val="1차 내역서"/>
      <sheetName val="금융"/>
      <sheetName val="지주목시비량산출서"/>
      <sheetName val="귀래 설계 공내역서"/>
      <sheetName val="설계내역서"/>
      <sheetName val="개소별수량산출"/>
      <sheetName val="총괄표1"/>
      <sheetName val="DB@Acess"/>
      <sheetName val="Civil"/>
      <sheetName val="퇴직금(울산천상)"/>
      <sheetName val="실행간접비용"/>
      <sheetName val="合成単価作成表-BLDG"/>
      <sheetName val="삭제금지단가"/>
      <sheetName val="설계서"/>
      <sheetName val="공사기본내용입력"/>
      <sheetName val="공통"/>
      <sheetName val="동해title"/>
      <sheetName val="운동장 (2)"/>
      <sheetName val="기성청구"/>
      <sheetName val="설계내역일위"/>
      <sheetName val="일반부표"/>
      <sheetName val="견적"/>
      <sheetName val="부하계산"/>
      <sheetName val="설계예산서"/>
      <sheetName val="토공수량"/>
      <sheetName val="설계내"/>
      <sheetName val="SG"/>
      <sheetName val="견적율"/>
      <sheetName val="밸브설치"/>
      <sheetName val="입력자료"/>
      <sheetName val="BH"/>
      <sheetName val="각종단가"/>
      <sheetName val="지수"/>
      <sheetName val="대치판정"/>
      <sheetName val="JUCKEYK"/>
      <sheetName val="기성내역"/>
      <sheetName val="01"/>
      <sheetName val="자료"/>
      <sheetName val="간선"/>
      <sheetName val="전압"/>
      <sheetName val="조도"/>
      <sheetName val="동력"/>
      <sheetName val="단위단가"/>
      <sheetName val="가도공"/>
      <sheetName val="상 부"/>
      <sheetName val="부대공Ⅱ"/>
      <sheetName val="교육종류"/>
      <sheetName val="현관"/>
      <sheetName val="인원"/>
      <sheetName val="날개벽(좌,우=60도-4개)"/>
      <sheetName val="입찰안"/>
      <sheetName val="정화조방수미장"/>
      <sheetName val="중기일위대가"/>
      <sheetName val="MOTOR"/>
      <sheetName val="코드"/>
      <sheetName val="D&amp;P특기사항"/>
      <sheetName val="예산갑지"/>
      <sheetName val="실행철강하도"/>
      <sheetName val="EJ"/>
      <sheetName val="1호인버트수량"/>
      <sheetName val="석축설면"/>
      <sheetName val="법면단"/>
      <sheetName val="설계조건"/>
      <sheetName val="안정계산"/>
      <sheetName val="단면검토"/>
      <sheetName val="제수"/>
      <sheetName val="공기"/>
      <sheetName val="소야공정계획표"/>
      <sheetName val="JUCK"/>
      <sheetName val="bearing"/>
      <sheetName val="노무비단가"/>
      <sheetName val="토공집계"/>
      <sheetName val="주요항목별"/>
      <sheetName val="4-10"/>
      <sheetName val="기타_정보통신공사"/>
      <sheetName val="2000_11월설계내역"/>
      <sheetName val="Customer_Databas"/>
      <sheetName val="AS포장복구_"/>
      <sheetName val="표지_(2)"/>
      <sheetName val="갑__지"/>
      <sheetName val="unit_4"/>
      <sheetName val="화재_탐지_설비"/>
      <sheetName val="준검_내역서"/>
      <sheetName val="Sheet1_(2)"/>
      <sheetName val="단가_및_재료비"/>
      <sheetName val="1_설계조건"/>
      <sheetName val="토공산출_(아파트)"/>
      <sheetName val="Ⅶ-2_현장경비산출"/>
      <sheetName val="단가표_(2)"/>
      <sheetName val="5_일위목록"/>
      <sheetName val="7_단가조사"/>
      <sheetName val="6_일위대가"/>
      <sheetName val="E_P_T수량산출서"/>
      <sheetName val="공종집계"/>
      <sheetName val="EQT-ESTN"/>
      <sheetName val="퍼스트"/>
      <sheetName val="건축내역서"/>
      <sheetName val="설비내역서"/>
      <sheetName val="전기내역서"/>
      <sheetName val="3.바닥판  "/>
      <sheetName val="공작물조직표(용배수)"/>
      <sheetName val="날개벽"/>
      <sheetName val="인건비"/>
      <sheetName val="제잡비"/>
      <sheetName val="토집"/>
      <sheetName val="소요자재"/>
      <sheetName val="노무산출서"/>
      <sheetName val="횡배수관수량집계"/>
      <sheetName val="횡배수관기초"/>
      <sheetName val="6PILE  (돌출)"/>
      <sheetName val="당초내역서"/>
      <sheetName val="사급자재"/>
      <sheetName val="약품설비"/>
      <sheetName val="담장산출"/>
      <sheetName val="노무비"/>
      <sheetName val="원가"/>
      <sheetName val="잡비"/>
      <sheetName val="절감계산"/>
      <sheetName val="1안"/>
      <sheetName val="PW3"/>
      <sheetName val="PW4"/>
      <sheetName val="SC1"/>
      <sheetName val="PE"/>
      <sheetName val="PM"/>
      <sheetName val="TR"/>
      <sheetName val="Cost bd-&quot;A&quot;"/>
      <sheetName val="터널조도"/>
      <sheetName val="산출근거"/>
      <sheetName val="설계내역"/>
      <sheetName val="목차 "/>
      <sheetName val="계획서"/>
      <sheetName val="연장"/>
      <sheetName val="위치도(점용허가용)"/>
      <sheetName val="신청서"/>
      <sheetName val="간지"/>
      <sheetName val="배수공"/>
      <sheetName val="일위집계표"/>
      <sheetName val="공통비총괄표"/>
      <sheetName val="내역서2안"/>
      <sheetName val="단가비교"/>
      <sheetName val="03하반기내역서"/>
      <sheetName val="04상반기"/>
      <sheetName val="약품공급2"/>
      <sheetName val="기기리스트"/>
      <sheetName val="부대공1(65-77,93-95)"/>
      <sheetName val="부대공2(78-"/>
      <sheetName val="배수및구조물공1"/>
      <sheetName val="구조물토공"/>
      <sheetName val="토공2(11~19)"/>
      <sheetName val="배수및구조물공2"/>
      <sheetName val="토공1(1~10,92)"/>
      <sheetName val="토공3(20~31)"/>
      <sheetName val="날개벽수량표"/>
      <sheetName val="자단"/>
      <sheetName val="인공산출"/>
      <sheetName val="SCHE"/>
      <sheetName val="평교-내역"/>
      <sheetName val="WORK"/>
      <sheetName val="11월"/>
      <sheetName val="공정코드"/>
      <sheetName val="정부노임단가"/>
      <sheetName val="참조(2)"/>
      <sheetName val="FB25JN"/>
      <sheetName val=" 견적서"/>
      <sheetName val="귀래_설계_공내역서"/>
      <sheetName val="자재_집계표"/>
      <sheetName val="전선_및_전선관"/>
      <sheetName val="GAS저장소"/>
      <sheetName val="라인마킹"/>
      <sheetName val="위험물저장소"/>
      <sheetName val="일반창고동"/>
      <sheetName val="총괄"/>
      <sheetName val="기초1"/>
      <sheetName val="일위대가목록"/>
      <sheetName val="XXXXXX"/>
      <sheetName val="평형별수량표"/>
      <sheetName val="가설개략"/>
      <sheetName val="을지"/>
      <sheetName val="평당"/>
      <sheetName val="매입세"/>
      <sheetName val="창호"/>
      <sheetName val="지급자재"/>
      <sheetName val="EQUIP-H"/>
      <sheetName val="7단가"/>
      <sheetName val="구조물공1(51~56)"/>
      <sheetName val="근거(기밀댐퍼)"/>
      <sheetName val="가설"/>
      <sheetName val="구조포설"/>
      <sheetName val="복구"/>
      <sheetName val="부대"/>
      <sheetName val="부호표"/>
      <sheetName val="토공"/>
      <sheetName val="자판실행"/>
      <sheetName val="교대시점"/>
      <sheetName val="진주방향"/>
      <sheetName val="Sheet6"/>
      <sheetName val="설계예시"/>
      <sheetName val="시공"/>
      <sheetName val="전계가"/>
      <sheetName val="전기공사"/>
      <sheetName val="炷舅_XLS_데이타'!$E$124"/>
      <sheetName val="ls_노임"/>
      <sheetName val="炷舅_XLS"/>
      <sheetName val="가격비"/>
      <sheetName val="설계"/>
      <sheetName val="수량계산서 집계표(가설 신설 및 철거-을지로3가 3호선)"/>
      <sheetName val="수량계산서 집계표(신설-을지로3가 3호선)"/>
      <sheetName val="수량계산서 집계표(철거-을지로3가 3호선)"/>
      <sheetName val="1차_내역서"/>
      <sheetName val="가로등"/>
      <sheetName val="PAINT"/>
      <sheetName val="TEL"/>
      <sheetName val="실행"/>
      <sheetName val="신표지1"/>
      <sheetName val="시추주상도"/>
      <sheetName val="주관사업"/>
      <sheetName val="천방교접속"/>
      <sheetName val="배수판"/>
      <sheetName val="일반문틀 설치"/>
      <sheetName val="샌딩 에폭시 도장"/>
      <sheetName val="스텐문틀설치"/>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1.가설"/>
      <sheetName val="4.목공사"/>
      <sheetName val="덕소내역"/>
      <sheetName val="전기일위대가"/>
      <sheetName val="토공집계표"/>
      <sheetName val="단목"/>
      <sheetName val="토목수량"/>
      <sheetName val="9GNG운반"/>
      <sheetName val="기성내역서표지"/>
      <sheetName val="수목데이타 "/>
      <sheetName val="Y-WORK"/>
      <sheetName val="설계가"/>
      <sheetName val="자재"/>
      <sheetName val="98지급계획"/>
      <sheetName val="와동25-3(변경)"/>
      <sheetName val="부안일위"/>
      <sheetName val="위치조서"/>
      <sheetName val="과세내역(세부)"/>
      <sheetName val="적용기준"/>
      <sheetName val="을"/>
      <sheetName val="실행(표지,갑,을)"/>
      <sheetName val="-배수구조물⳵토공"/>
      <sheetName val="경상비"/>
      <sheetName val="연돌일위집계"/>
      <sheetName val="토공실행"/>
      <sheetName val="경비"/>
      <sheetName val="말뚝지지력산정"/>
      <sheetName val="참고자료"/>
      <sheetName val="건축(을)"/>
      <sheetName val="가스내역"/>
      <sheetName val="3차준공"/>
      <sheetName val="MAIN"/>
      <sheetName val="품셈표"/>
      <sheetName val="계산내역(설비)"/>
      <sheetName val="TB-내역서"/>
      <sheetName val="성곽내역서"/>
      <sheetName val="대공종"/>
      <sheetName val="수량집계"/>
      <sheetName val="A-4"/>
      <sheetName val="설계기준"/>
      <sheetName val="2.2.10.샤시등"/>
      <sheetName val="내역1"/>
      <sheetName val="공사비산출내역"/>
      <sheetName val="I一般比"/>
      <sheetName val="수로단위수량"/>
      <sheetName val="sub"/>
      <sheetName val="N賃率-職"/>
      <sheetName val="H-pile(298x299)"/>
      <sheetName val="H-pile(250x250)"/>
      <sheetName val="기초공"/>
      <sheetName val="기둥(원형)"/>
      <sheetName val="인사자료총집계"/>
      <sheetName val="구조물철거타공정이월"/>
      <sheetName val="邅☳"/>
      <sheetName val="항목(1)"/>
      <sheetName val="BOOK4"/>
      <sheetName val="역T형교대(말뚝기초)"/>
      <sheetName val="단면가정"/>
      <sheetName val="관리,공감"/>
      <sheetName val="CC16-내역서"/>
      <sheetName val="COVER"/>
      <sheetName val="단위수량"/>
      <sheetName val="부대내역"/>
      <sheetName val="제잡비집계"/>
      <sheetName val="가설건물"/>
      <sheetName val="70%"/>
      <sheetName val="ITEM"/>
      <sheetName val="가스(내역)"/>
      <sheetName val="타견적(을)"/>
      <sheetName val="부시수량"/>
      <sheetName val="설계서(본관)"/>
      <sheetName val="영업.일1"/>
      <sheetName val="전등설비"/>
      <sheetName val="부하(성남)"/>
      <sheetName val="견적서"/>
      <sheetName val="고개가설"/>
      <sheetName val="동력부하계산"/>
      <sheetName val="영창26"/>
      <sheetName val="도급예산내역서봉투"/>
      <sheetName val="공사원가계산서"/>
      <sheetName val="설계산출표지"/>
      <sheetName val="도급예산내역서총괄표"/>
      <sheetName val="을부담운반비"/>
      <sheetName val="운반비산출"/>
      <sheetName val="우배수"/>
      <sheetName val="원형맨홀수량"/>
      <sheetName val="현장관리비 산출내역"/>
      <sheetName val="철거산출근거"/>
      <sheetName val="공사비집계표"/>
      <sheetName val="사전공사"/>
      <sheetName val="cable-data"/>
      <sheetName val="List"/>
      <sheetName val="10"/>
      <sheetName val="11"/>
      <sheetName val="6"/>
      <sheetName val="7"/>
      <sheetName val="8"/>
      <sheetName val="9"/>
      <sheetName val="개요"/>
      <sheetName val="수량"/>
      <sheetName val="발생토"/>
      <sheetName val="투자효율분석"/>
      <sheetName val="오억미만"/>
      <sheetName val="토목"/>
      <sheetName val="200"/>
      <sheetName val="코드표"/>
      <sheetName val="1.설계기준"/>
      <sheetName val="AS복구"/>
      <sheetName val="중기터파기"/>
      <sheetName val="변수값"/>
      <sheetName val="중기상차"/>
      <sheetName val="일목"/>
      <sheetName val="ENTRY"/>
      <sheetName val="수량집계표"/>
      <sheetName val="공종별수량집계"/>
      <sheetName val="우수공"/>
      <sheetName val="자재표"/>
      <sheetName val="재료단가"/>
      <sheetName val="공사발의서"/>
      <sheetName val="S0"/>
      <sheetName val="이름정의"/>
      <sheetName val="초기화면"/>
      <sheetName val="기계실 D200"/>
      <sheetName val="tggwan(mac)"/>
      <sheetName val="월별입차량"/>
      <sheetName val="GAEYO"/>
      <sheetName val="인부신상자료"/>
      <sheetName val="TRE TABLE"/>
      <sheetName val="3.공통공사대비"/>
      <sheetName val="전차선로 물량표"/>
      <sheetName val="한강운반비"/>
      <sheetName val="공통(20-91)"/>
      <sheetName val="하수급견적대비"/>
      <sheetName val="설명서"/>
      <sheetName val="예정공정표"/>
      <sheetName val="표지1"/>
      <sheetName val="현장지지물물량"/>
      <sheetName val="자"/>
      <sheetName val="노"/>
      <sheetName val="일위대가(건축)"/>
      <sheetName val="내2"/>
      <sheetName val="암거단위-1련"/>
      <sheetName val="프랜트면허"/>
      <sheetName val="원형1호맨홀토공수량"/>
      <sheetName val="2호맨홀공제수량"/>
      <sheetName val="신우"/>
      <sheetName val="공사원가"/>
      <sheetName val="계약내역서(을지)"/>
      <sheetNam